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85987" name="Button 3" hidden="1">
              <a:extLst>
                <a:ext uri="{63B3BB69-23CF-44E3-9099-C40C66FF867C}">
                  <a14:compatExt spid="_x0000_s2985987"/>
                </a:ext>
                <a:ext uri="{FF2B5EF4-FFF2-40B4-BE49-F238E27FC236}">
                  <a16:creationId xmlns:a16="http://schemas.microsoft.com/office/drawing/2014/main" id="{00000000-0008-0000-0D00-0000039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85988" name="Button 4" hidden="1">
              <a:extLst>
                <a:ext uri="{63B3BB69-23CF-44E3-9099-C40C66FF867C}">
                  <a14:compatExt spid="_x0000_s2985988"/>
                </a:ext>
                <a:ext uri="{FF2B5EF4-FFF2-40B4-BE49-F238E27FC236}">
                  <a16:creationId xmlns:a16="http://schemas.microsoft.com/office/drawing/2014/main" id="{00000000-0008-0000-0D00-0000049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D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D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D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D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D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D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D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D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D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D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D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D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D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D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87009" name="Drop Down 1" hidden="1">
              <a:extLst>
                <a:ext uri="{63B3BB69-23CF-44E3-9099-C40C66FF867C}">
                  <a14:compatExt spid="_x0000_s2987009"/>
                </a:ext>
                <a:ext uri="{FF2B5EF4-FFF2-40B4-BE49-F238E27FC236}">
                  <a16:creationId xmlns:a16="http://schemas.microsoft.com/office/drawing/2014/main" id="{00000000-0008-0000-0E00-0000019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87010" name="Button 2" hidden="1">
              <a:extLst>
                <a:ext uri="{63B3BB69-23CF-44E3-9099-C40C66FF867C}">
                  <a14:compatExt spid="_x0000_s2987010"/>
                </a:ext>
                <a:ext uri="{FF2B5EF4-FFF2-40B4-BE49-F238E27FC236}">
                  <a16:creationId xmlns:a16="http://schemas.microsoft.com/office/drawing/2014/main" id="{00000000-0008-0000-0E00-0000029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87011" name="Button 3" hidden="1">
              <a:extLst>
                <a:ext uri="{63B3BB69-23CF-44E3-9099-C40C66FF867C}">
                  <a14:compatExt spid="_x0000_s2987011"/>
                </a:ext>
                <a:ext uri="{FF2B5EF4-FFF2-40B4-BE49-F238E27FC236}">
                  <a16:creationId xmlns:a16="http://schemas.microsoft.com/office/drawing/2014/main" id="{00000000-0008-0000-0E00-0000039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87012" name="Button 4" hidden="1">
              <a:extLst>
                <a:ext uri="{63B3BB69-23CF-44E3-9099-C40C66FF867C}">
                  <a14:compatExt spid="_x0000_s2987012"/>
                </a:ext>
                <a:ext uri="{FF2B5EF4-FFF2-40B4-BE49-F238E27FC236}">
                  <a16:creationId xmlns:a16="http://schemas.microsoft.com/office/drawing/2014/main" id="{00000000-0008-0000-0E00-0000049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E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E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E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E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E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E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E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E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E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E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88033" name="Drop Down 1" hidden="1">
              <a:extLst>
                <a:ext uri="{63B3BB69-23CF-44E3-9099-C40C66FF867C}">
                  <a14:compatExt spid="_x0000_s2988033"/>
                </a:ext>
                <a:ext uri="{FF2B5EF4-FFF2-40B4-BE49-F238E27FC236}">
                  <a16:creationId xmlns:a16="http://schemas.microsoft.com/office/drawing/2014/main" id="{00000000-0008-0000-0F00-0000019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88034" name="Button 2" hidden="1">
              <a:extLst>
                <a:ext uri="{63B3BB69-23CF-44E3-9099-C40C66FF867C}">
                  <a14:compatExt spid="_x0000_s2988034"/>
                </a:ext>
                <a:ext uri="{FF2B5EF4-FFF2-40B4-BE49-F238E27FC236}">
                  <a16:creationId xmlns:a16="http://schemas.microsoft.com/office/drawing/2014/main" id="{00000000-0008-0000-0F00-0000029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88035" name="Button 3" hidden="1">
              <a:extLst>
                <a:ext uri="{63B3BB69-23CF-44E3-9099-C40C66FF867C}">
                  <a14:compatExt spid="_x0000_s2988035"/>
                </a:ext>
                <a:ext uri="{FF2B5EF4-FFF2-40B4-BE49-F238E27FC236}">
                  <a16:creationId xmlns:a16="http://schemas.microsoft.com/office/drawing/2014/main" id="{00000000-0008-0000-0F00-0000039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88036" name="Button 4" hidden="1">
              <a:extLst>
                <a:ext uri="{63B3BB69-23CF-44E3-9099-C40C66FF867C}">
                  <a14:compatExt spid="_x0000_s2988036"/>
                </a:ext>
                <a:ext uri="{FF2B5EF4-FFF2-40B4-BE49-F238E27FC236}">
                  <a16:creationId xmlns:a16="http://schemas.microsoft.com/office/drawing/2014/main" id="{00000000-0008-0000-0F00-0000049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F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F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F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F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F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F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F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F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F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F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F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F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F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F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F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F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F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4721" name="Drop Down 1" hidden="1">
              <a:extLst>
                <a:ext uri="{63B3BB69-23CF-44E3-9099-C40C66FF867C}">
                  <a14:compatExt spid="_x0000_s2974721"/>
                </a:ext>
                <a:ext uri="{FF2B5EF4-FFF2-40B4-BE49-F238E27FC236}">
                  <a16:creationId xmlns:a16="http://schemas.microsoft.com/office/drawing/2014/main" id="{00000000-0008-0000-0200-0000016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4722" name="Button 2" hidden="1">
              <a:extLst>
                <a:ext uri="{63B3BB69-23CF-44E3-9099-C40C66FF867C}">
                  <a14:compatExt spid="_x0000_s2974722"/>
                </a:ext>
                <a:ext uri="{FF2B5EF4-FFF2-40B4-BE49-F238E27FC236}">
                  <a16:creationId xmlns:a16="http://schemas.microsoft.com/office/drawing/2014/main" id="{00000000-0008-0000-0200-0000026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4723" name="Button 3" hidden="1">
              <a:extLst>
                <a:ext uri="{63B3BB69-23CF-44E3-9099-C40C66FF867C}">
                  <a14:compatExt spid="_x0000_s2974723"/>
                </a:ext>
                <a:ext uri="{FF2B5EF4-FFF2-40B4-BE49-F238E27FC236}">
                  <a16:creationId xmlns:a16="http://schemas.microsoft.com/office/drawing/2014/main" id="{00000000-0008-0000-0200-0000036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4724" name="Button 4" hidden="1">
              <a:extLst>
                <a:ext uri="{63B3BB69-23CF-44E3-9099-C40C66FF867C}">
                  <a14:compatExt spid="_x0000_s2974724"/>
                </a:ext>
                <a:ext uri="{FF2B5EF4-FFF2-40B4-BE49-F238E27FC236}">
                  <a16:creationId xmlns:a16="http://schemas.microsoft.com/office/drawing/2014/main" id="{00000000-0008-0000-0200-0000046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89057" name="Drop Down 1" hidden="1">
              <a:extLst>
                <a:ext uri="{63B3BB69-23CF-44E3-9099-C40C66FF867C}">
                  <a14:compatExt spid="_x0000_s2989057"/>
                </a:ext>
                <a:ext uri="{FF2B5EF4-FFF2-40B4-BE49-F238E27FC236}">
                  <a16:creationId xmlns:a16="http://schemas.microsoft.com/office/drawing/2014/main" id="{00000000-0008-0000-1000-0000019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89058" name="Button 2" hidden="1">
              <a:extLst>
                <a:ext uri="{63B3BB69-23CF-44E3-9099-C40C66FF867C}">
                  <a14:compatExt spid="_x0000_s2989058"/>
                </a:ext>
                <a:ext uri="{FF2B5EF4-FFF2-40B4-BE49-F238E27FC236}">
                  <a16:creationId xmlns:a16="http://schemas.microsoft.com/office/drawing/2014/main" id="{00000000-0008-0000-1000-0000029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89059" name="Button 3" hidden="1">
              <a:extLst>
                <a:ext uri="{63B3BB69-23CF-44E3-9099-C40C66FF867C}">
                  <a14:compatExt spid="_x0000_s2989059"/>
                </a:ext>
                <a:ext uri="{FF2B5EF4-FFF2-40B4-BE49-F238E27FC236}">
                  <a16:creationId xmlns:a16="http://schemas.microsoft.com/office/drawing/2014/main" id="{00000000-0008-0000-1000-0000039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89060" name="Button 4" hidden="1">
              <a:extLst>
                <a:ext uri="{63B3BB69-23CF-44E3-9099-C40C66FF867C}">
                  <a14:compatExt spid="_x0000_s2989060"/>
                </a:ext>
                <a:ext uri="{FF2B5EF4-FFF2-40B4-BE49-F238E27FC236}">
                  <a16:creationId xmlns:a16="http://schemas.microsoft.com/office/drawing/2014/main" id="{00000000-0008-0000-1000-0000049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10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10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1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1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1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10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10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10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1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1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1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1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1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10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1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1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5745" name="Drop Down 1" hidden="1">
              <a:extLst>
                <a:ext uri="{63B3BB69-23CF-44E3-9099-C40C66FF867C}">
                  <a14:compatExt spid="_x0000_s2975745"/>
                </a:ext>
                <a:ext uri="{FF2B5EF4-FFF2-40B4-BE49-F238E27FC236}">
                  <a16:creationId xmlns:a16="http://schemas.microsoft.com/office/drawing/2014/main" id="{00000000-0008-0000-0300-0000016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5746" name="Button 2" hidden="1">
              <a:extLst>
                <a:ext uri="{63B3BB69-23CF-44E3-9099-C40C66FF867C}">
                  <a14:compatExt spid="_x0000_s2975746"/>
                </a:ext>
                <a:ext uri="{FF2B5EF4-FFF2-40B4-BE49-F238E27FC236}">
                  <a16:creationId xmlns:a16="http://schemas.microsoft.com/office/drawing/2014/main" id="{00000000-0008-0000-0300-0000026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5747" name="Button 3" hidden="1">
              <a:extLst>
                <a:ext uri="{63B3BB69-23CF-44E3-9099-C40C66FF867C}">
                  <a14:compatExt spid="_x0000_s2975747"/>
                </a:ext>
                <a:ext uri="{FF2B5EF4-FFF2-40B4-BE49-F238E27FC236}">
                  <a16:creationId xmlns:a16="http://schemas.microsoft.com/office/drawing/2014/main" id="{00000000-0008-0000-0300-0000036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5748" name="Button 4" hidden="1">
              <a:extLst>
                <a:ext uri="{63B3BB69-23CF-44E3-9099-C40C66FF867C}">
                  <a14:compatExt spid="_x0000_s2975748"/>
                </a:ext>
                <a:ext uri="{FF2B5EF4-FFF2-40B4-BE49-F238E27FC236}">
                  <a16:creationId xmlns:a16="http://schemas.microsoft.com/office/drawing/2014/main" id="{00000000-0008-0000-0300-0000046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6769" name="Drop Down 1" hidden="1">
              <a:extLst>
                <a:ext uri="{63B3BB69-23CF-44E3-9099-C40C66FF867C}">
                  <a14:compatExt spid="_x0000_s2976769"/>
                </a:ext>
                <a:ext uri="{FF2B5EF4-FFF2-40B4-BE49-F238E27FC236}">
                  <a16:creationId xmlns:a16="http://schemas.microsoft.com/office/drawing/2014/main" id="{00000000-0008-0000-0400-0000016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6770" name="Button 2" hidden="1">
              <a:extLst>
                <a:ext uri="{63B3BB69-23CF-44E3-9099-C40C66FF867C}">
                  <a14:compatExt spid="_x0000_s2976770"/>
                </a:ext>
                <a:ext uri="{FF2B5EF4-FFF2-40B4-BE49-F238E27FC236}">
                  <a16:creationId xmlns:a16="http://schemas.microsoft.com/office/drawing/2014/main" id="{00000000-0008-0000-0400-0000026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6771" name="Button 3" hidden="1">
              <a:extLst>
                <a:ext uri="{63B3BB69-23CF-44E3-9099-C40C66FF867C}">
                  <a14:compatExt spid="_x0000_s2976771"/>
                </a:ext>
                <a:ext uri="{FF2B5EF4-FFF2-40B4-BE49-F238E27FC236}">
                  <a16:creationId xmlns:a16="http://schemas.microsoft.com/office/drawing/2014/main" id="{00000000-0008-0000-0400-0000036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6772" name="Button 4" hidden="1">
              <a:extLst>
                <a:ext uri="{63B3BB69-23CF-44E3-9099-C40C66FF867C}">
                  <a14:compatExt spid="_x0000_s2976772"/>
                </a:ext>
                <a:ext uri="{FF2B5EF4-FFF2-40B4-BE49-F238E27FC236}">
                  <a16:creationId xmlns:a16="http://schemas.microsoft.com/office/drawing/2014/main" id="{00000000-0008-0000-0400-0000046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4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7793" name="Drop Down 1" hidden="1">
              <a:extLst>
                <a:ext uri="{63B3BB69-23CF-44E3-9099-C40C66FF867C}">
                  <a14:compatExt spid="_x0000_s2977793"/>
                </a:ext>
                <a:ext uri="{FF2B5EF4-FFF2-40B4-BE49-F238E27FC236}">
                  <a16:creationId xmlns:a16="http://schemas.microsoft.com/office/drawing/2014/main" id="{00000000-0008-0000-0500-000001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7794" name="Button 2" hidden="1">
              <a:extLst>
                <a:ext uri="{63B3BB69-23CF-44E3-9099-C40C66FF867C}">
                  <a14:compatExt spid="_x0000_s2977794"/>
                </a:ext>
                <a:ext uri="{FF2B5EF4-FFF2-40B4-BE49-F238E27FC236}">
                  <a16:creationId xmlns:a16="http://schemas.microsoft.com/office/drawing/2014/main" id="{00000000-0008-0000-0500-000002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7795" name="Button 3" hidden="1">
              <a:extLst>
                <a:ext uri="{63B3BB69-23CF-44E3-9099-C40C66FF867C}">
                  <a14:compatExt spid="_x0000_s2977795"/>
                </a:ext>
                <a:ext uri="{FF2B5EF4-FFF2-40B4-BE49-F238E27FC236}">
                  <a16:creationId xmlns:a16="http://schemas.microsoft.com/office/drawing/2014/main" id="{00000000-0008-0000-0500-000003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7796" name="Button 4" hidden="1">
              <a:extLst>
                <a:ext uri="{63B3BB69-23CF-44E3-9099-C40C66FF867C}">
                  <a14:compatExt spid="_x0000_s2977796"/>
                </a:ext>
                <a:ext uri="{FF2B5EF4-FFF2-40B4-BE49-F238E27FC236}">
                  <a16:creationId xmlns:a16="http://schemas.microsoft.com/office/drawing/2014/main" id="{00000000-0008-0000-0500-000004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7" Type="http://schemas.openxmlformats.org/officeDocument/2006/relationships/ctrlProp" Target="../ctrlProps/ctrlProp40.x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0.bin"/><Relationship Id="rId6" Type="http://schemas.openxmlformats.org/officeDocument/2006/relationships/ctrlProp" Target="../ctrlProps/ctrlProp39.xml"/><Relationship Id="rId5" Type="http://schemas.openxmlformats.org/officeDocument/2006/relationships/ctrlProp" Target="../ctrlProps/ctrlProp38.xml"/><Relationship Id="rId4" Type="http://schemas.openxmlformats.org/officeDocument/2006/relationships/ctrlProp" Target="../ctrlProps/ctrlProp3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7" Type="http://schemas.openxmlformats.org/officeDocument/2006/relationships/ctrlProp" Target="../ctrlProps/ctrlProp44.x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43.xml"/><Relationship Id="rId5" Type="http://schemas.openxmlformats.org/officeDocument/2006/relationships/ctrlProp" Target="../ctrlProps/ctrlProp42.xml"/><Relationship Id="rId4" Type="http://schemas.openxmlformats.org/officeDocument/2006/relationships/ctrlProp" Target="../ctrlProps/ctrlProp41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7" Type="http://schemas.openxmlformats.org/officeDocument/2006/relationships/ctrlProp" Target="../ctrlProps/ctrlProp48.x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2.bin"/><Relationship Id="rId6" Type="http://schemas.openxmlformats.org/officeDocument/2006/relationships/ctrlProp" Target="../ctrlProps/ctrlProp47.xml"/><Relationship Id="rId5" Type="http://schemas.openxmlformats.org/officeDocument/2006/relationships/ctrlProp" Target="../ctrlProps/ctrlProp46.xml"/><Relationship Id="rId4" Type="http://schemas.openxmlformats.org/officeDocument/2006/relationships/ctrlProp" Target="../ctrlProps/ctrlProp45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7" Type="http://schemas.openxmlformats.org/officeDocument/2006/relationships/ctrlProp" Target="../ctrlProps/ctrlProp52.x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3.bin"/><Relationship Id="rId6" Type="http://schemas.openxmlformats.org/officeDocument/2006/relationships/ctrlProp" Target="../ctrlProps/ctrlProp51.xml"/><Relationship Id="rId5" Type="http://schemas.openxmlformats.org/officeDocument/2006/relationships/ctrlProp" Target="../ctrlProps/ctrlProp50.xml"/><Relationship Id="rId4" Type="http://schemas.openxmlformats.org/officeDocument/2006/relationships/ctrlProp" Target="../ctrlProps/ctrlProp49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7" Type="http://schemas.openxmlformats.org/officeDocument/2006/relationships/ctrlProp" Target="../ctrlProps/ctrlProp56.x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4.bin"/><Relationship Id="rId6" Type="http://schemas.openxmlformats.org/officeDocument/2006/relationships/ctrlProp" Target="../ctrlProps/ctrlProp55.xml"/><Relationship Id="rId5" Type="http://schemas.openxmlformats.org/officeDocument/2006/relationships/ctrlProp" Target="../ctrlProps/ctrlProp54.xml"/><Relationship Id="rId4" Type="http://schemas.openxmlformats.org/officeDocument/2006/relationships/ctrlProp" Target="../ctrlProps/ctrlProp5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7" Type="http://schemas.openxmlformats.org/officeDocument/2006/relationships/ctrlProp" Target="../ctrlProps/ctrlProp60.xml"/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5.bin"/><Relationship Id="rId6" Type="http://schemas.openxmlformats.org/officeDocument/2006/relationships/ctrlProp" Target="../ctrlProps/ctrlProp59.xml"/><Relationship Id="rId5" Type="http://schemas.openxmlformats.org/officeDocument/2006/relationships/ctrlProp" Target="../ctrlProps/ctrlProp58.xml"/><Relationship Id="rId4" Type="http://schemas.openxmlformats.org/officeDocument/2006/relationships/ctrlProp" Target="../ctrlProps/ctrlProp57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7" Type="http://schemas.openxmlformats.org/officeDocument/2006/relationships/ctrlProp" Target="../ctrlProps/ctrlProp64.xml"/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6.bin"/><Relationship Id="rId6" Type="http://schemas.openxmlformats.org/officeDocument/2006/relationships/ctrlProp" Target="../ctrlProps/ctrlProp63.xml"/><Relationship Id="rId5" Type="http://schemas.openxmlformats.org/officeDocument/2006/relationships/ctrlProp" Target="../ctrlProps/ctrlProp62.xml"/><Relationship Id="rId4" Type="http://schemas.openxmlformats.org/officeDocument/2006/relationships/ctrlProp" Target="../ctrlProps/ctrlProp6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8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7.xml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ctrlProp" Target="../ctrlProps/ctrlProp12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ctrlProp" Target="../ctrlProps/ctrlProp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ctrlProp" Target="../ctrlProps/ctrlProp16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Relationship Id="rId6" Type="http://schemas.openxmlformats.org/officeDocument/2006/relationships/ctrlProp" Target="../ctrlProps/ctrlProp15.xml"/><Relationship Id="rId5" Type="http://schemas.openxmlformats.org/officeDocument/2006/relationships/ctrlProp" Target="../ctrlProps/ctrlProp14.xml"/><Relationship Id="rId4" Type="http://schemas.openxmlformats.org/officeDocument/2006/relationships/ctrlProp" Target="../ctrlProps/ctrlProp1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7" Type="http://schemas.openxmlformats.org/officeDocument/2006/relationships/ctrlProp" Target="../ctrlProps/ctrlProp20.x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Relationship Id="rId6" Type="http://schemas.openxmlformats.org/officeDocument/2006/relationships/ctrlProp" Target="../ctrlProps/ctrlProp19.xml"/><Relationship Id="rId5" Type="http://schemas.openxmlformats.org/officeDocument/2006/relationships/ctrlProp" Target="../ctrlProps/ctrlProp18.xml"/><Relationship Id="rId4" Type="http://schemas.openxmlformats.org/officeDocument/2006/relationships/ctrlProp" Target="../ctrlProps/ctrlProp17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7" Type="http://schemas.openxmlformats.org/officeDocument/2006/relationships/ctrlProp" Target="../ctrlProps/ctrlProp24.x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ctrlProp" Target="../ctrlProps/ctrlProp2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7" Type="http://schemas.openxmlformats.org/officeDocument/2006/relationships/ctrlProp" Target="../ctrlProps/ctrlProp28.x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Relationship Id="rId6" Type="http://schemas.openxmlformats.org/officeDocument/2006/relationships/ctrlProp" Target="../ctrlProps/ctrlProp27.xml"/><Relationship Id="rId5" Type="http://schemas.openxmlformats.org/officeDocument/2006/relationships/ctrlProp" Target="../ctrlProps/ctrlProp26.xml"/><Relationship Id="rId4" Type="http://schemas.openxmlformats.org/officeDocument/2006/relationships/ctrlProp" Target="../ctrlProps/ctrlProp2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7" Type="http://schemas.openxmlformats.org/officeDocument/2006/relationships/ctrlProp" Target="../ctrlProps/ctrlProp32.x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Relationship Id="rId6" Type="http://schemas.openxmlformats.org/officeDocument/2006/relationships/ctrlProp" Target="../ctrlProps/ctrlProp31.xml"/><Relationship Id="rId5" Type="http://schemas.openxmlformats.org/officeDocument/2006/relationships/ctrlProp" Target="../ctrlProps/ctrlProp30.xml"/><Relationship Id="rId4" Type="http://schemas.openxmlformats.org/officeDocument/2006/relationships/ctrlProp" Target="../ctrlProps/ctrlProp29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7" Type="http://schemas.openxmlformats.org/officeDocument/2006/relationships/ctrlProp" Target="../ctrlProps/ctrlProp36.x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9.bin"/><Relationship Id="rId6" Type="http://schemas.openxmlformats.org/officeDocument/2006/relationships/ctrlProp" Target="../ctrlProps/ctrlProp35.xml"/><Relationship Id="rId5" Type="http://schemas.openxmlformats.org/officeDocument/2006/relationships/ctrlProp" Target="../ctrlProps/ctrlProp34.xml"/><Relationship Id="rId4" Type="http://schemas.openxmlformats.org/officeDocument/2006/relationships/ctrlProp" Target="../ctrlProps/ctrlProp3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0">
    <pageSetUpPr fitToPage="1"/>
  </sheetPr>
  <dimension ref="A1:FC817"/>
  <sheetViews>
    <sheetView tabSelected="1" zoomScale="70" zoomScaleNormal="70" zoomScaleSheetLayoutView="50" workbookViewId="0">
      <pane ySplit="12" topLeftCell="A13" activePane="bottomLeft" state="frozen"/>
      <selection pane="bottomLeft" activeCell="J14" sqref="J14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63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1</v>
      </c>
      <c r="N3" s="64" t="s">
        <v>7</v>
      </c>
      <c r="O3" s="3">
        <f>I503</f>
        <v>80.380577427821521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 t="str">
        <f>IF(ABS(T4-U4)=0,"",ABS(T4-U4))</f>
        <v/>
      </c>
      <c r="C4" s="68" t="str">
        <f>IF(T4-U4&gt;0,"more cells need COPY DOWN",IF(T4-U4=0,"OK","more cells need DELETE"))</f>
        <v>OK</v>
      </c>
      <c r="I4" s="81" t="s">
        <v>27</v>
      </c>
      <c r="J4" s="1" t="s">
        <v>165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7)</f>
        <v>490</v>
      </c>
      <c r="U4" s="75">
        <f>COUNT(I14:I817)</f>
        <v>490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4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6198000000000001</v>
      </c>
      <c r="D9">
        <v>-9.7699999999999995E-2</v>
      </c>
      <c r="E9">
        <v>-7.0690000000000003E-2</v>
      </c>
      <c r="F9">
        <v>1.9056</v>
      </c>
      <c r="G9">
        <v>1.9003000000000001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4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0.3</v>
      </c>
      <c r="C14">
        <v>0.19015000000000001</v>
      </c>
      <c r="D14">
        <v>-7.8689999999999996E-2</v>
      </c>
      <c r="E14">
        <v>-6.5320000000000003E-2</v>
      </c>
      <c r="F14">
        <v>1.95933</v>
      </c>
      <c r="G14">
        <v>1.95258</v>
      </c>
      <c r="H14" s="21"/>
      <c r="I14" s="17">
        <f t="shared" si="0"/>
        <v>0.16404199475065617</v>
      </c>
      <c r="J14" s="16">
        <f t="shared" si="1"/>
        <v>0.23595800524934385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7.4647607802874747</v>
      </c>
      <c r="P14" s="16">
        <v>7.485442298347512</v>
      </c>
      <c r="Q14" s="16">
        <v>0.13517248388955833</v>
      </c>
      <c r="R14" s="16">
        <v>1.8058049010597415</v>
      </c>
      <c r="S14" s="16">
        <v>1.4362165319470446</v>
      </c>
      <c r="T14" s="20" t="s">
        <v>122</v>
      </c>
      <c r="U14" s="10">
        <v>5</v>
      </c>
      <c r="V14" s="20" t="s">
        <v>33</v>
      </c>
      <c r="W14" s="10">
        <v>3</v>
      </c>
      <c r="X14" s="20" t="s">
        <v>30</v>
      </c>
      <c r="Y14" s="10">
        <v>6</v>
      </c>
      <c r="Z14" s="20" t="s">
        <v>30</v>
      </c>
      <c r="AA14" s="15">
        <v>6</v>
      </c>
      <c r="AB14" s="11">
        <v>36.843872065977671</v>
      </c>
      <c r="AC14" s="10">
        <v>55.408156417100649</v>
      </c>
      <c r="AD14" s="19">
        <v>7.7479715169216821</v>
      </c>
      <c r="AE14" s="12">
        <v>746.47607802874745</v>
      </c>
      <c r="AF14" s="10">
        <v>879.72356512904196</v>
      </c>
      <c r="AG14" s="10">
        <v>436.40817237606336</v>
      </c>
      <c r="AH14" s="10">
        <v>28.082708589704783</v>
      </c>
      <c r="AI14" s="10">
        <v>5.537696787804415</v>
      </c>
      <c r="AJ14" s="10"/>
      <c r="AK14" s="10"/>
      <c r="AL14" s="10"/>
      <c r="AM14" s="10"/>
      <c r="AN14" s="10">
        <v>3.7323803901437373</v>
      </c>
      <c r="AO14" s="10">
        <v>1.2240689854060758</v>
      </c>
      <c r="AP14" s="10">
        <v>3.4912653790085071</v>
      </c>
      <c r="AQ14" s="10">
        <v>114.66</v>
      </c>
      <c r="AR14" s="10"/>
      <c r="AS14" s="10"/>
      <c r="AT14" s="10">
        <v>993.50037459866178</v>
      </c>
      <c r="AU14" s="10">
        <v>1</v>
      </c>
      <c r="AV14" s="16"/>
      <c r="AW14" s="19">
        <v>131.95853476935628</v>
      </c>
      <c r="AX14" s="1" t="s">
        <v>120</v>
      </c>
      <c r="AY14" s="23">
        <v>0.23595800524934385</v>
      </c>
      <c r="AZ14" s="18">
        <v>0</v>
      </c>
      <c r="BA14" s="18">
        <v>100</v>
      </c>
      <c r="BB14" s="18">
        <v>0</v>
      </c>
      <c r="BC14" s="18">
        <v>0</v>
      </c>
      <c r="BD14" s="18">
        <v>0</v>
      </c>
      <c r="BE14" s="18">
        <v>100</v>
      </c>
      <c r="BF14" s="24">
        <v>36.843872065977671</v>
      </c>
      <c r="BG14" s="24">
        <v>55.408156417100649</v>
      </c>
      <c r="BH14" s="24">
        <v>7.7479715169216821</v>
      </c>
      <c r="BI14" s="21"/>
      <c r="BJ14" s="25">
        <f ca="1">IF((0.381*BM14)+(0.05*(M14/2116.217)-0.15)&lt;1,(0.381*BM14)+(0.05*(M14/2116.217)-0.15),1)</f>
        <v>0.60683953095153564</v>
      </c>
      <c r="BK14" s="24">
        <f ca="1">((P14-(L14/2000))/1.06)*(1.06/(M14/2000))^BJ14</f>
        <v>139.07428278922239</v>
      </c>
      <c r="BL14" s="23">
        <f t="shared" ref="BL14" si="2">(Q14/(P14-(L14/2000)))*100</f>
        <v>1.807686618141777</v>
      </c>
      <c r="BM14" s="23">
        <f ca="1">SQRT(((3.47-LOG(BK14))^2)+((LOG(BL14)+1.22)^2))</f>
        <v>1.9854890472275264</v>
      </c>
      <c r="BN14" s="22">
        <f t="shared" ref="BN14" si="3">SQRT(((3.47-LOG(P14/1.06))^2)+((LOG(R14)+1.22)^2))</f>
        <v>3.0084316718636059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1.5</v>
      </c>
      <c r="C15">
        <v>0.18609000000000001</v>
      </c>
      <c r="D15">
        <v>-7.4020000000000002E-2</v>
      </c>
      <c r="E15">
        <v>-6.5490000000000007E-2</v>
      </c>
      <c r="F15">
        <v>1.98078</v>
      </c>
      <c r="G15">
        <v>1.96105</v>
      </c>
      <c r="H15" s="21"/>
      <c r="I15" s="17">
        <f t="shared" si="0"/>
        <v>0.32808398950131235</v>
      </c>
      <c r="J15" s="16">
        <f t="shared" si="1"/>
        <v>7.1916010498687677E-2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6.3889024640657066</v>
      </c>
      <c r="P15" s="16">
        <v>6.4089292599525214</v>
      </c>
      <c r="Q15" s="16">
        <v>0.1683789804579032</v>
      </c>
      <c r="R15" s="16">
        <v>2.6272560302709689</v>
      </c>
      <c r="S15" s="16">
        <v>1.3907497143621279</v>
      </c>
      <c r="T15" s="20" t="s">
        <v>122</v>
      </c>
      <c r="U15" s="10">
        <v>4</v>
      </c>
      <c r="V15" s="20" t="s">
        <v>33</v>
      </c>
      <c r="W15" s="10">
        <v>3</v>
      </c>
      <c r="X15" s="20" t="s">
        <v>141</v>
      </c>
      <c r="Y15" s="10">
        <v>5</v>
      </c>
      <c r="Z15" s="20" t="s">
        <v>121</v>
      </c>
      <c r="AA15" s="15">
        <v>5</v>
      </c>
      <c r="AB15" s="11">
        <v>58.56733083844162</v>
      </c>
      <c r="AC15" s="10">
        <v>38.092710572235426</v>
      </c>
      <c r="AD15" s="19">
        <v>3.3399585893229569</v>
      </c>
      <c r="AE15" s="12">
        <v>638.89024640657067</v>
      </c>
      <c r="AF15" s="10">
        <v>752.15826711190698</v>
      </c>
      <c r="AG15" s="10">
        <v>355.66969449643909</v>
      </c>
      <c r="AH15" s="10">
        <v>25.685073989037789</v>
      </c>
      <c r="AI15" s="10">
        <v>3.8062525634277922</v>
      </c>
      <c r="AJ15" s="10"/>
      <c r="AK15" s="10"/>
      <c r="AL15" s="10"/>
      <c r="AM15" s="10"/>
      <c r="AN15" s="10">
        <v>4.2592683093771377</v>
      </c>
      <c r="AO15" s="10">
        <v>1.1197035517897242</v>
      </c>
      <c r="AP15" s="10">
        <v>2.8453575559715127</v>
      </c>
      <c r="AQ15" s="10">
        <v>114.66</v>
      </c>
      <c r="AR15" s="10"/>
      <c r="AS15" s="10"/>
      <c r="AT15" s="10">
        <v>407.04994261680679</v>
      </c>
      <c r="AU15" s="10">
        <v>1</v>
      </c>
      <c r="AV15" s="16"/>
      <c r="AW15" s="19">
        <v>112.82374006678604</v>
      </c>
      <c r="AX15" s="1" t="s">
        <v>120</v>
      </c>
      <c r="AY15" s="23">
        <v>7.1916010498687677E-2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58.56733083844162</v>
      </c>
      <c r="BG15" s="24">
        <v>38.092710572235426</v>
      </c>
      <c r="BH15" s="24">
        <v>3.3399585893229569</v>
      </c>
      <c r="BI15" s="21"/>
      <c r="BJ15" s="25">
        <f t="shared" ref="BJ15:BJ78" ca="1" si="4">IF((0.381*BM15)+(0.05*(M15/2116.217)-0.15)&lt;1,(0.381*BM15)+(0.05*(M15/2116.217)-0.15),1)</f>
        <v>0.66257842534232603</v>
      </c>
      <c r="BK15" s="24">
        <f t="shared" ref="BK15:BK78" ca="1" si="5">((P15-(L15/2000))/1.06)*(1.06/(M15/2000))^BJ15</f>
        <v>128.60069009454409</v>
      </c>
      <c r="BL15" s="23">
        <f t="shared" ref="BL15:BL78" si="6">(Q15/(P15-(L15/2000)))*100</f>
        <v>2.633660053307584</v>
      </c>
      <c r="BM15" s="23">
        <f t="shared" ref="BM15:BM78" ca="1" si="7">SQRT(((3.47-LOG(BK15))^2)+((LOG(BL15)+1.22)^2))</f>
        <v>2.1314537251692101</v>
      </c>
      <c r="BN15" s="22">
        <f t="shared" ref="BN15:BN78" si="8">SQRT(((3.47-LOG(P15/1.06))^2)+((LOG(R15)+1.22)^2))</f>
        <v>3.1489855484499953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0.4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0.4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</v>
      </c>
      <c r="C16">
        <v>0.18523000000000001</v>
      </c>
      <c r="D16">
        <v>-5.9880000000000003E-2</v>
      </c>
      <c r="E16">
        <v>-6.5720000000000001E-2</v>
      </c>
      <c r="F16">
        <v>1.9862</v>
      </c>
      <c r="G16">
        <v>1.9447000000000001</v>
      </c>
      <c r="H16" s="21"/>
      <c r="I16" s="17">
        <f t="shared" si="0"/>
        <v>0.49212598425196846</v>
      </c>
      <c r="J16" s="16">
        <f t="shared" si="1"/>
        <v>-9.212598425196844E-2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6.1610112936344947</v>
      </c>
      <c r="P16" s="16">
        <v>6.1801522889340079</v>
      </c>
      <c r="Q16" s="16">
        <v>0.26892284801173566</v>
      </c>
      <c r="R16" s="16">
        <v>4.3513951669647479</v>
      </c>
      <c r="S16" s="16">
        <v>1.3292357846884202</v>
      </c>
      <c r="T16" s="20" t="s">
        <v>33</v>
      </c>
      <c r="U16" s="10">
        <v>3</v>
      </c>
      <c r="V16" s="20" t="s">
        <v>33</v>
      </c>
      <c r="W16" s="10">
        <v>3</v>
      </c>
      <c r="X16" s="20" t="s">
        <v>161</v>
      </c>
      <c r="Y16" s="10">
        <v>8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616.10112936344945</v>
      </c>
      <c r="AF16" s="10">
        <v>724.32662408023987</v>
      </c>
      <c r="AG16" s="10">
        <v>338.51142167005059</v>
      </c>
      <c r="AH16" s="10">
        <v>22.957327368258525</v>
      </c>
      <c r="AI16" s="10">
        <v>2.2981135052772865</v>
      </c>
      <c r="AJ16" s="10"/>
      <c r="AK16" s="10"/>
      <c r="AL16" s="10"/>
      <c r="AM16" s="10"/>
      <c r="AN16" s="10">
        <v>6.1610112936344947</v>
      </c>
      <c r="AO16" s="10">
        <v>1.1811082959153842</v>
      </c>
      <c r="AP16" s="10">
        <v>2.7080913733604048</v>
      </c>
      <c r="AQ16" s="10">
        <v>111.47500000000001</v>
      </c>
      <c r="AR16" s="10"/>
      <c r="AS16" s="10"/>
      <c r="AT16" s="10">
        <v>255.59853025294927</v>
      </c>
      <c r="AU16" s="10">
        <v>1</v>
      </c>
      <c r="AV16" s="16"/>
      <c r="AW16" s="19">
        <v>108.64899361203598</v>
      </c>
      <c r="AX16" s="1" t="s">
        <v>120</v>
      </c>
      <c r="AY16" s="23">
        <v>9.2125984251968399E-2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72181901255687952</v>
      </c>
      <c r="BK16" s="24">
        <f t="shared" ca="1" si="5"/>
        <v>138.15068265196658</v>
      </c>
      <c r="BL16" s="23">
        <f t="shared" si="6"/>
        <v>4.367916498886407</v>
      </c>
      <c r="BM16" s="23">
        <f t="shared" ca="1" si="7"/>
        <v>2.2866091979239198</v>
      </c>
      <c r="BN16" s="22">
        <f t="shared" si="8"/>
        <v>3.2814287526347194</v>
      </c>
      <c r="BO16" s="21"/>
      <c r="BP16" s="2"/>
      <c r="BR16" s="6"/>
      <c r="BV16" s="44" t="s">
        <v>10</v>
      </c>
      <c r="BW16" s="43" t="str">
        <f>O2</f>
        <v>WSLP-19-036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36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2</v>
      </c>
      <c r="C17">
        <v>0.1812</v>
      </c>
      <c r="D17">
        <v>-5.1650000000000001E-2</v>
      </c>
      <c r="E17">
        <v>-6.3039999999999999E-2</v>
      </c>
      <c r="F17">
        <v>1.98498</v>
      </c>
      <c r="G17">
        <v>1.9372</v>
      </c>
      <c r="H17" s="21"/>
      <c r="I17" s="17">
        <f t="shared" si="0"/>
        <v>0.65616797900262469</v>
      </c>
      <c r="J17" s="16">
        <f t="shared" si="1"/>
        <v>-0.25616797900262467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5.0931026694045132</v>
      </c>
      <c r="P17" s="16">
        <v>5.1225651671995385</v>
      </c>
      <c r="Q17" s="16">
        <v>0.3274430764394613</v>
      </c>
      <c r="R17" s="16">
        <v>6.3921700505856442</v>
      </c>
      <c r="S17" s="16">
        <v>2.0460067913212097</v>
      </c>
      <c r="T17" s="20" t="s">
        <v>33</v>
      </c>
      <c r="U17" s="10">
        <v>3</v>
      </c>
      <c r="V17" s="20" t="s">
        <v>33</v>
      </c>
      <c r="W17" s="10">
        <v>3</v>
      </c>
      <c r="X17" s="20" t="s">
        <v>144</v>
      </c>
      <c r="Y17" s="10">
        <v>9</v>
      </c>
      <c r="Z17" s="20" t="s">
        <v>123</v>
      </c>
      <c r="AA17" s="15">
        <v>4</v>
      </c>
      <c r="AB17" s="11">
        <v>97.81</v>
      </c>
      <c r="AC17" s="10">
        <v>1.8400000000000034</v>
      </c>
      <c r="AD17" s="19">
        <v>0.35</v>
      </c>
      <c r="AE17" s="12">
        <v>509.3102669404513</v>
      </c>
      <c r="AF17" s="10">
        <v>598.98790449375451</v>
      </c>
      <c r="AG17" s="10">
        <v>259.19238753996541</v>
      </c>
      <c r="AH17" s="10">
        <v>36.240013722927202</v>
      </c>
      <c r="AI17" s="10">
        <v>1.5644139503272148</v>
      </c>
      <c r="AJ17" s="10"/>
      <c r="AK17" s="10"/>
      <c r="AL17" s="10"/>
      <c r="AM17" s="10"/>
      <c r="AN17" s="10">
        <v>5.0931026694045132</v>
      </c>
      <c r="AO17" s="10">
        <v>1.0654943190327817</v>
      </c>
      <c r="AP17" s="10">
        <v>2.073539100319723</v>
      </c>
      <c r="AQ17" s="10">
        <v>111.47500000000001</v>
      </c>
      <c r="AR17" s="10"/>
      <c r="AS17" s="10"/>
      <c r="AT17" s="10">
        <v>154.78556713269819</v>
      </c>
      <c r="AU17" s="10">
        <v>1</v>
      </c>
      <c r="AV17" s="16"/>
      <c r="AW17" s="19">
        <v>89.848185674063174</v>
      </c>
      <c r="AX17" s="1" t="s">
        <v>120</v>
      </c>
      <c r="AY17" s="23">
        <v>0.256167979002625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78144933809023498</v>
      </c>
      <c r="BK17" s="24">
        <f t="shared" ca="1" si="5"/>
        <v>128.43150070071792</v>
      </c>
      <c r="BL17" s="23">
        <f t="shared" si="6"/>
        <v>6.431300963879881</v>
      </c>
      <c r="BM17" s="23">
        <f t="shared" ca="1" si="7"/>
        <v>2.4427876058985825</v>
      </c>
      <c r="BN17" s="22">
        <f t="shared" si="8"/>
        <v>3.4444208693022276</v>
      </c>
      <c r="BO17" s="21"/>
      <c r="BP17" s="2"/>
      <c r="BR17" s="6"/>
      <c r="BV17" s="42" t="s">
        <v>50</v>
      </c>
      <c r="BW17" s="101" t="str">
        <f>J4</f>
        <v>30.11291, -90.48663</v>
      </c>
      <c r="BX17" s="101"/>
      <c r="BY17" s="102" t="s">
        <v>7</v>
      </c>
      <c r="BZ17" s="102"/>
      <c r="CA17" s="102"/>
      <c r="CB17" s="103">
        <f>O3</f>
        <v>80.380577427821521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291, -90.48663</v>
      </c>
      <c r="CV17" s="101"/>
      <c r="CW17" s="102" t="s">
        <v>7</v>
      </c>
      <c r="CX17" s="102"/>
      <c r="CY17" s="102"/>
      <c r="CZ17" s="103">
        <f>CB17</f>
        <v>80.380577427821521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</v>
      </c>
      <c r="C18">
        <v>0.20632</v>
      </c>
      <c r="D18">
        <v>-5.7869999999999998E-2</v>
      </c>
      <c r="E18">
        <v>-6.4019999999999994E-2</v>
      </c>
      <c r="F18">
        <v>1.9763500000000001</v>
      </c>
      <c r="G18">
        <v>1.9977</v>
      </c>
      <c r="H18" s="21"/>
      <c r="I18" s="17">
        <f t="shared" si="0"/>
        <v>0.82020997375328075</v>
      </c>
      <c r="J18" s="16">
        <f t="shared" si="1"/>
        <v>-0.42020997375328073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11.749644763860365</v>
      </c>
      <c r="P18" s="16">
        <v>11.775332980892106</v>
      </c>
      <c r="Q18" s="16">
        <v>0.28321515167391415</v>
      </c>
      <c r="R18" s="16">
        <v>2.4051562035102432</v>
      </c>
      <c r="S18" s="16">
        <v>1.7839039605375793</v>
      </c>
      <c r="T18" s="20" t="s">
        <v>122</v>
      </c>
      <c r="U18" s="10">
        <v>5</v>
      </c>
      <c r="V18" s="20" t="s">
        <v>143</v>
      </c>
      <c r="W18" s="10">
        <v>4</v>
      </c>
      <c r="X18" s="20" t="s">
        <v>141</v>
      </c>
      <c r="Y18" s="10">
        <v>5</v>
      </c>
      <c r="Z18" s="20" t="s">
        <v>121</v>
      </c>
      <c r="AA18" s="15">
        <v>5</v>
      </c>
      <c r="AB18" s="11">
        <v>37.176775681744374</v>
      </c>
      <c r="AC18" s="10">
        <v>55.191702543909521</v>
      </c>
      <c r="AD18" s="19">
        <v>7.631521774346103</v>
      </c>
      <c r="AE18" s="12">
        <v>1174.9644763860365</v>
      </c>
      <c r="AF18" s="10">
        <v>1380.7497655457441</v>
      </c>
      <c r="AG18" s="10">
        <v>758.14997356690787</v>
      </c>
      <c r="AH18" s="10">
        <v>29.38586685074381</v>
      </c>
      <c r="AI18" s="10">
        <v>4.1577341153166447</v>
      </c>
      <c r="AJ18" s="10"/>
      <c r="AK18" s="10"/>
      <c r="AL18" s="10"/>
      <c r="AM18" s="10"/>
      <c r="AN18" s="10">
        <v>5.8748223819301826</v>
      </c>
      <c r="AO18" s="10">
        <v>2.0560707482138527</v>
      </c>
      <c r="AP18" s="10">
        <v>6.0651997885352635</v>
      </c>
      <c r="AQ18" s="10">
        <v>114.66</v>
      </c>
      <c r="AR18" s="10"/>
      <c r="AS18" s="10"/>
      <c r="AT18" s="10">
        <v>294.31115350653289</v>
      </c>
      <c r="AU18" s="10">
        <v>1</v>
      </c>
      <c r="AV18" s="16"/>
      <c r="AW18" s="19">
        <v>207.11246483186162</v>
      </c>
      <c r="AX18" s="1" t="s">
        <v>120</v>
      </c>
      <c r="AY18" s="23">
        <v>0.42020997375328101</v>
      </c>
      <c r="AZ18" s="18">
        <v>0</v>
      </c>
      <c r="BA18" s="18">
        <v>100</v>
      </c>
      <c r="BB18" s="18">
        <v>0</v>
      </c>
      <c r="BC18" s="18">
        <v>0</v>
      </c>
      <c r="BD18" s="18">
        <v>100</v>
      </c>
      <c r="BE18" s="18">
        <v>0</v>
      </c>
      <c r="BF18" s="24">
        <v>37.176775681744374</v>
      </c>
      <c r="BG18" s="24">
        <v>55.191702543909521</v>
      </c>
      <c r="BH18" s="24">
        <v>7.631521774346103</v>
      </c>
      <c r="BI18" s="21"/>
      <c r="BJ18" s="25">
        <f t="shared" ca="1" si="4"/>
        <v>0.63801758477644421</v>
      </c>
      <c r="BK18" s="24">
        <f t="shared" ca="1" si="5"/>
        <v>146.60045802000693</v>
      </c>
      <c r="BL18" s="23">
        <f t="shared" si="6"/>
        <v>2.4131403415829089</v>
      </c>
      <c r="BM18" s="23">
        <f t="shared" ca="1" si="7"/>
        <v>2.0659946783164309</v>
      </c>
      <c r="BN18" s="22">
        <f t="shared" si="8"/>
        <v>2.9053482945227724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</v>
      </c>
      <c r="C19">
        <v>0.17265</v>
      </c>
      <c r="D19">
        <v>-6.6659999999999997E-2</v>
      </c>
      <c r="E19">
        <v>-6.1539999999999997E-2</v>
      </c>
      <c r="F19">
        <v>1.98943</v>
      </c>
      <c r="G19">
        <v>1.9942</v>
      </c>
      <c r="H19" s="21"/>
      <c r="I19" s="17">
        <f t="shared" si="0"/>
        <v>0.98425196850393692</v>
      </c>
      <c r="J19" s="16">
        <f t="shared" si="1"/>
        <v>-0.5842519685039369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2.8274404517453755</v>
      </c>
      <c r="P19" s="16">
        <v>2.8626799098923668</v>
      </c>
      <c r="Q19" s="16">
        <v>0.22071298789752186</v>
      </c>
      <c r="R19" s="16">
        <v>7.7100128147341627</v>
      </c>
      <c r="S19" s="16">
        <v>2.447184593541055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144</v>
      </c>
      <c r="Y19" s="10">
        <v>9</v>
      </c>
      <c r="Z19" s="20" t="s">
        <v>123</v>
      </c>
      <c r="AA19" s="15">
        <v>4</v>
      </c>
      <c r="AB19" s="11">
        <v>97.81</v>
      </c>
      <c r="AC19" s="10">
        <v>1.8400000000000034</v>
      </c>
      <c r="AD19" s="19">
        <v>0.35</v>
      </c>
      <c r="AE19" s="12">
        <v>282.74404517453752</v>
      </c>
      <c r="AF19" s="10">
        <v>331.28564016334468</v>
      </c>
      <c r="AG19" s="10">
        <v>143.13399549461832</v>
      </c>
      <c r="AH19" s="10">
        <v>41.568179805038035</v>
      </c>
      <c r="AI19" s="10">
        <v>1.2970147054606154</v>
      </c>
      <c r="AJ19" s="10"/>
      <c r="AK19" s="10"/>
      <c r="AL19" s="10"/>
      <c r="AM19" s="10"/>
      <c r="AN19" s="10">
        <v>2.8274404517453755</v>
      </c>
      <c r="AO19" s="10">
        <v>0.66386623361767705</v>
      </c>
      <c r="AP19" s="10">
        <v>1</v>
      </c>
      <c r="AQ19" s="10">
        <v>79.625</v>
      </c>
      <c r="AR19" s="10"/>
      <c r="AS19" s="10"/>
      <c r="AT19" s="10">
        <v>54.294823726000175</v>
      </c>
      <c r="AU19" s="10">
        <v>1</v>
      </c>
      <c r="AV19" s="16"/>
      <c r="AW19" s="19">
        <v>49.692846024501705</v>
      </c>
      <c r="AX19" s="1" t="s">
        <v>120</v>
      </c>
      <c r="AY19" s="23">
        <v>0.58425196850393701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581904644820193</v>
      </c>
      <c r="BK19" s="24">
        <f t="shared" ca="1" si="5"/>
        <v>76.389637870145918</v>
      </c>
      <c r="BL19" s="23">
        <f t="shared" si="6"/>
        <v>7.8380197395497442</v>
      </c>
      <c r="BM19" s="23">
        <f t="shared" ca="1" si="7"/>
        <v>2.6435446195515131</v>
      </c>
      <c r="BN19" s="22">
        <f t="shared" si="8"/>
        <v>3.6976160485412795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</v>
      </c>
      <c r="C20">
        <v>0.17199</v>
      </c>
      <c r="D20">
        <v>-8.3989999999999995E-2</v>
      </c>
      <c r="E20">
        <v>-6.3119999999999996E-2</v>
      </c>
      <c r="F20">
        <v>1.9748000000000001</v>
      </c>
      <c r="G20">
        <v>1.9969300000000001</v>
      </c>
      <c r="H20" s="21"/>
      <c r="I20" s="17">
        <f t="shared" si="0"/>
        <v>1.148293963254593</v>
      </c>
      <c r="J20" s="16">
        <f t="shared" si="1"/>
        <v>-0.74829396325459296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2.6525472279260751</v>
      </c>
      <c r="P20" s="16">
        <v>2.6817016211689957</v>
      </c>
      <c r="Q20" s="16">
        <v>9.7486310053963424E-2</v>
      </c>
      <c r="R20" s="16">
        <v>3.6352407473083312</v>
      </c>
      <c r="S20" s="16">
        <v>2.0246106418694856</v>
      </c>
      <c r="T20" s="20" t="s">
        <v>33</v>
      </c>
      <c r="U20" s="10">
        <v>3</v>
      </c>
      <c r="V20" s="20" t="s">
        <v>33</v>
      </c>
      <c r="W20" s="10">
        <v>3</v>
      </c>
      <c r="X20" s="20" t="s">
        <v>141</v>
      </c>
      <c r="Y20" s="10">
        <v>5</v>
      </c>
      <c r="Z20" s="20" t="s">
        <v>121</v>
      </c>
      <c r="AA20" s="15">
        <v>5</v>
      </c>
      <c r="AB20" s="11">
        <v>97.81</v>
      </c>
      <c r="AC20" s="10">
        <v>1.8400000000000034</v>
      </c>
      <c r="AD20" s="19">
        <v>0.35</v>
      </c>
      <c r="AE20" s="12">
        <v>265.25472279260754</v>
      </c>
      <c r="AF20" s="10">
        <v>309.07737151934145</v>
      </c>
      <c r="AG20" s="10">
        <v>134.08508105844979</v>
      </c>
      <c r="AH20" s="10">
        <v>31.412912731731335</v>
      </c>
      <c r="AI20" s="10">
        <v>2.750849447152675</v>
      </c>
      <c r="AJ20" s="10"/>
      <c r="AK20" s="10"/>
      <c r="AL20" s="10"/>
      <c r="AM20" s="10"/>
      <c r="AN20" s="10">
        <v>2.6525472279260751</v>
      </c>
      <c r="AO20" s="10">
        <v>0.5678344765601373</v>
      </c>
      <c r="AP20" s="10">
        <v>1</v>
      </c>
      <c r="AQ20" s="10">
        <v>111.47500000000001</v>
      </c>
      <c r="AR20" s="10"/>
      <c r="AS20" s="10"/>
      <c r="AT20" s="10">
        <v>42.936053861256262</v>
      </c>
      <c r="AU20" s="10">
        <v>1</v>
      </c>
      <c r="AV20" s="16"/>
      <c r="AW20" s="19">
        <v>46.361605727901214</v>
      </c>
      <c r="AX20" s="1" t="s">
        <v>120</v>
      </c>
      <c r="AY20" s="23">
        <v>0.74829396325459296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0465659743513918</v>
      </c>
      <c r="BK20" s="24">
        <f t="shared" ca="1" si="5"/>
        <v>52.519781120706078</v>
      </c>
      <c r="BL20" s="23">
        <f t="shared" si="6"/>
        <v>3.7107141157015291</v>
      </c>
      <c r="BM20" s="23">
        <f t="shared" ca="1" si="7"/>
        <v>2.5027041493628275</v>
      </c>
      <c r="BN20" s="22">
        <f t="shared" si="8"/>
        <v>3.5462862063382459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</v>
      </c>
      <c r="C21">
        <v>0.17086000000000001</v>
      </c>
      <c r="D21">
        <v>-8.5209999999999994E-2</v>
      </c>
      <c r="E21">
        <v>-6.2839999999999993E-2</v>
      </c>
      <c r="F21">
        <v>1.9729300000000001</v>
      </c>
      <c r="G21">
        <v>2.0158999999999998</v>
      </c>
      <c r="H21" s="21"/>
      <c r="I21" s="17">
        <f t="shared" si="0"/>
        <v>1.3123359580052494</v>
      </c>
      <c r="J21" s="16">
        <f t="shared" si="1"/>
        <v>-0.91233595800524936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2.3531088295687881</v>
      </c>
      <c r="P21" s="16">
        <v>2.3833415887440754</v>
      </c>
      <c r="Q21" s="16">
        <v>8.8811379472939697E-2</v>
      </c>
      <c r="R21" s="16">
        <v>3.7263386789528439</v>
      </c>
      <c r="S21" s="16">
        <v>2.0994971649505243</v>
      </c>
      <c r="T21" s="20" t="s">
        <v>33</v>
      </c>
      <c r="U21" s="10">
        <v>3</v>
      </c>
      <c r="V21" s="20" t="s">
        <v>33</v>
      </c>
      <c r="W21" s="10">
        <v>3</v>
      </c>
      <c r="X21" s="20" t="s">
        <v>141</v>
      </c>
      <c r="Y21" s="10">
        <v>5</v>
      </c>
      <c r="Z21" s="20" t="s">
        <v>121</v>
      </c>
      <c r="AA21" s="15">
        <v>5</v>
      </c>
      <c r="AB21" s="11">
        <v>97.81</v>
      </c>
      <c r="AC21" s="10">
        <v>1.8400000000000034</v>
      </c>
      <c r="AD21" s="19">
        <v>0.35</v>
      </c>
      <c r="AE21" s="12">
        <v>235.31088295687883</v>
      </c>
      <c r="AF21" s="10">
        <v>273.05948596927368</v>
      </c>
      <c r="AG21" s="10">
        <v>119.16707943720377</v>
      </c>
      <c r="AH21" s="10">
        <v>31.49111828190685</v>
      </c>
      <c r="AI21" s="10">
        <v>2.6835993347792391</v>
      </c>
      <c r="AJ21" s="10"/>
      <c r="AK21" s="10"/>
      <c r="AL21" s="10"/>
      <c r="AM21" s="10"/>
      <c r="AN21" s="10">
        <v>2.3531088295687881</v>
      </c>
      <c r="AO21" s="10">
        <v>0.52061510234440367</v>
      </c>
      <c r="AP21" s="10">
        <v>1</v>
      </c>
      <c r="AQ21" s="10">
        <v>111.47500000000001</v>
      </c>
      <c r="AR21" s="10"/>
      <c r="AS21" s="10"/>
      <c r="AT21" s="10">
        <v>32.766506766904925</v>
      </c>
      <c r="AU21" s="10">
        <v>1</v>
      </c>
      <c r="AV21" s="16"/>
      <c r="AW21" s="19">
        <v>40.958922895391048</v>
      </c>
      <c r="AX21" s="1" t="s">
        <v>120</v>
      </c>
      <c r="AY21" s="23">
        <v>0.91233595800524903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2433222210944956</v>
      </c>
      <c r="BK21" s="24">
        <f t="shared" ca="1" si="5"/>
        <v>45.801101153230299</v>
      </c>
      <c r="BL21" s="23">
        <f t="shared" si="6"/>
        <v>3.8264180963951011</v>
      </c>
      <c r="BM21" s="23">
        <f t="shared" ca="1" si="7"/>
        <v>2.5540145760801543</v>
      </c>
      <c r="BN21" s="22">
        <f t="shared" si="8"/>
        <v>3.5960203062356575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</v>
      </c>
      <c r="C22">
        <v>0.17015</v>
      </c>
      <c r="D22">
        <v>-8.0649999999999999E-2</v>
      </c>
      <c r="E22">
        <v>-6.182E-2</v>
      </c>
      <c r="F22">
        <v>1.9818800000000001</v>
      </c>
      <c r="G22">
        <v>2.0076499999999999</v>
      </c>
      <c r="H22" s="21"/>
      <c r="I22" s="17">
        <f t="shared" si="0"/>
        <v>1.4763779527559056</v>
      </c>
      <c r="J22" s="16">
        <f t="shared" si="1"/>
        <v>-1.0763779527559056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2.1649661190965044</v>
      </c>
      <c r="P22" s="16">
        <v>2.1991272113111284</v>
      </c>
      <c r="Q22" s="16">
        <v>0.12123571016922509</v>
      </c>
      <c r="R22" s="16">
        <v>5.5129011885103214</v>
      </c>
      <c r="S22" s="16">
        <v>2.3722980704600167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216.49661190965043</v>
      </c>
      <c r="AF22" s="10">
        <v>250.47050100649685</v>
      </c>
      <c r="AG22" s="10">
        <v>109.95636056555642</v>
      </c>
      <c r="AH22" s="10">
        <v>35.6407054134677</v>
      </c>
      <c r="AI22" s="10">
        <v>1.8139269430116827</v>
      </c>
      <c r="AJ22" s="10"/>
      <c r="AK22" s="10"/>
      <c r="AL22" s="10"/>
      <c r="AM22" s="10"/>
      <c r="AN22" s="10">
        <v>2.1649661190965044</v>
      </c>
      <c r="AO22" s="10">
        <v>0.52059164265453017</v>
      </c>
      <c r="AP22" s="10">
        <v>1</v>
      </c>
      <c r="AQ22" s="10">
        <v>79.625</v>
      </c>
      <c r="AR22" s="10"/>
      <c r="AS22" s="10"/>
      <c r="AT22" s="10">
        <v>26.445042977062251</v>
      </c>
      <c r="AU22" s="10">
        <v>1</v>
      </c>
      <c r="AV22" s="16"/>
      <c r="AW22" s="19">
        <v>37.570575150974527</v>
      </c>
      <c r="AX22" s="1" t="s">
        <v>120</v>
      </c>
      <c r="AY22" s="23">
        <v>1.076377952755910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7151726347052538</v>
      </c>
      <c r="BK22" s="24">
        <f t="shared" ca="1" si="5"/>
        <v>45.982119203763403</v>
      </c>
      <c r="BL22" s="23">
        <f t="shared" si="6"/>
        <v>5.6944928318809191</v>
      </c>
      <c r="BM22" s="23">
        <f t="shared" ca="1" si="7"/>
        <v>2.6775281962010644</v>
      </c>
      <c r="BN22" s="22">
        <f t="shared" si="8"/>
        <v>3.7133234964186541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</v>
      </c>
      <c r="C23">
        <v>0.16919999999999999</v>
      </c>
      <c r="D23">
        <v>-7.2650000000000006E-2</v>
      </c>
      <c r="E23">
        <v>-6.1499999999999999E-2</v>
      </c>
      <c r="F23">
        <v>1.9762</v>
      </c>
      <c r="G23">
        <v>2.0034800000000001</v>
      </c>
      <c r="H23" s="21"/>
      <c r="I23" s="17">
        <f t="shared" si="0"/>
        <v>1.6404199475065615</v>
      </c>
      <c r="J23" s="16">
        <f t="shared" si="1"/>
        <v>-1.2404199475065614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1.9132258726899318</v>
      </c>
      <c r="P23" s="16">
        <v>1.9486193831129754</v>
      </c>
      <c r="Q23" s="16">
        <v>0.17812050086446263</v>
      </c>
      <c r="R23" s="16">
        <v>9.1408564652533641</v>
      </c>
      <c r="S23" s="16">
        <v>2.4578826682669175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191.32258726899317</v>
      </c>
      <c r="AF23" s="10">
        <v>220.08228654193104</v>
      </c>
      <c r="AG23" s="10">
        <v>97.430969155648768</v>
      </c>
      <c r="AH23" s="10">
        <v>35.938985643718098</v>
      </c>
      <c r="AI23" s="10">
        <v>1.0939893912580787</v>
      </c>
      <c r="AJ23" s="10"/>
      <c r="AK23" s="10"/>
      <c r="AL23" s="10"/>
      <c r="AM23" s="10"/>
      <c r="AN23" s="10">
        <v>1.9132258726899318</v>
      </c>
      <c r="AO23" s="10">
        <v>0.51551014645499948</v>
      </c>
      <c r="AP23" s="10">
        <v>1</v>
      </c>
      <c r="AQ23" s="10">
        <v>79.625</v>
      </c>
      <c r="AR23" s="10"/>
      <c r="AS23" s="10"/>
      <c r="AT23" s="10">
        <v>20.66897035375678</v>
      </c>
      <c r="AU23" s="10">
        <v>1</v>
      </c>
      <c r="AV23" s="16"/>
      <c r="AW23" s="19">
        <v>33.012342981289656</v>
      </c>
      <c r="AX23" s="1" t="s">
        <v>120</v>
      </c>
      <c r="AY23" s="23">
        <v>1.24041994750656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3438827524565371</v>
      </c>
      <c r="BK23" s="24">
        <f t="shared" ca="1" si="5"/>
        <v>46.658635809474241</v>
      </c>
      <c r="BL23" s="23">
        <f t="shared" si="6"/>
        <v>9.5215991128324866</v>
      </c>
      <c r="BM23" s="23">
        <f t="shared" ca="1" si="7"/>
        <v>2.8422123423431098</v>
      </c>
      <c r="BN23" s="22">
        <f t="shared" si="8"/>
        <v>3.8771690131757075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</v>
      </c>
      <c r="C24">
        <v>0.16697000000000001</v>
      </c>
      <c r="D24">
        <v>-5.024E-2</v>
      </c>
      <c r="E24">
        <v>-6.2979999999999994E-2</v>
      </c>
      <c r="F24">
        <v>1.9771300000000001</v>
      </c>
      <c r="G24">
        <v>2.0087299999999999</v>
      </c>
      <c r="H24" s="21"/>
      <c r="I24" s="17">
        <f t="shared" si="0"/>
        <v>1.8044619422572179</v>
      </c>
      <c r="J24" s="16">
        <f t="shared" si="1"/>
        <v>-1.404461942257218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1.3222987679671441</v>
      </c>
      <c r="P24" s="16">
        <v>1.351992344176248</v>
      </c>
      <c r="Q24" s="16">
        <v>0.33746902079949698</v>
      </c>
      <c r="R24" s="16">
        <v>24.960867733693611</v>
      </c>
      <c r="S24" s="16">
        <v>2.0620539034100047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33</v>
      </c>
      <c r="Y24" s="10">
        <v>3</v>
      </c>
      <c r="Z24" s="20" t="s">
        <v>124</v>
      </c>
      <c r="AA24" s="15">
        <v>2</v>
      </c>
      <c r="AB24" s="11">
        <v>97.81</v>
      </c>
      <c r="AC24" s="10">
        <v>1.8400000000000034</v>
      </c>
      <c r="AD24" s="19">
        <v>0.35</v>
      </c>
      <c r="AE24" s="12">
        <v>132.22987679671442</v>
      </c>
      <c r="AF24" s="10">
        <v>148.97416493165062</v>
      </c>
      <c r="AG24" s="10">
        <v>67.59961720881239</v>
      </c>
      <c r="AH24" s="10">
        <v>26.33390527059861</v>
      </c>
      <c r="AI24" s="10">
        <v>0.4006270978513069</v>
      </c>
      <c r="AJ24" s="10"/>
      <c r="AK24" s="10"/>
      <c r="AL24" s="10"/>
      <c r="AM24" s="10"/>
      <c r="AN24" s="10">
        <v>1.3222987679671441</v>
      </c>
      <c r="AO24" s="10">
        <v>0.46942948813363361</v>
      </c>
      <c r="AP24" s="10">
        <v>1</v>
      </c>
      <c r="AQ24" s="10">
        <v>79.625</v>
      </c>
      <c r="AR24" s="10"/>
      <c r="AS24" s="10"/>
      <c r="AT24" s="10">
        <v>12.413912691344375</v>
      </c>
      <c r="AU24" s="10">
        <v>1</v>
      </c>
      <c r="AV24" s="16"/>
      <c r="AW24" s="19">
        <v>22.346124739747594</v>
      </c>
      <c r="AX24" s="1" t="s">
        <v>120</v>
      </c>
      <c r="AY24" s="23">
        <v>1.40446194225722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1</v>
      </c>
      <c r="BK24" s="24">
        <f t="shared" ca="1" si="5"/>
        <v>36.670999192866546</v>
      </c>
      <c r="BL24" s="23">
        <f t="shared" si="6"/>
        <v>26.650418050225483</v>
      </c>
      <c r="BM24" s="23">
        <f t="shared" ca="1" si="7"/>
        <v>3.2605759611841254</v>
      </c>
      <c r="BN24" s="22">
        <f t="shared" si="8"/>
        <v>4.2624846701604096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</v>
      </c>
      <c r="C25">
        <v>0.18945999999999999</v>
      </c>
      <c r="D25">
        <v>-6.046E-2</v>
      </c>
      <c r="E25">
        <v>-6.5159999999999996E-2</v>
      </c>
      <c r="F25">
        <v>1.9720500000000001</v>
      </c>
      <c r="G25">
        <v>1.99115</v>
      </c>
      <c r="H25" s="21"/>
      <c r="I25" s="17">
        <f t="shared" si="0"/>
        <v>1.9685039370078738</v>
      </c>
      <c r="J25" s="16">
        <f t="shared" si="1"/>
        <v>-1.5685039370078737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7.2819178644763802</v>
      </c>
      <c r="P25" s="16">
        <v>7.3032155916406269</v>
      </c>
      <c r="Q25" s="16">
        <v>0.26479870068633099</v>
      </c>
      <c r="R25" s="16">
        <v>3.6257823333248398</v>
      </c>
      <c r="S25" s="16">
        <v>1.4790088308504967</v>
      </c>
      <c r="T25" s="20" t="s">
        <v>33</v>
      </c>
      <c r="U25" s="10">
        <v>3</v>
      </c>
      <c r="V25" s="20" t="s">
        <v>33</v>
      </c>
      <c r="W25" s="10">
        <v>3</v>
      </c>
      <c r="X25" s="20" t="s">
        <v>141</v>
      </c>
      <c r="Y25" s="10">
        <v>5</v>
      </c>
      <c r="Z25" s="20" t="s">
        <v>121</v>
      </c>
      <c r="AA25" s="15">
        <v>5</v>
      </c>
      <c r="AB25" s="11">
        <v>77.763901592630702</v>
      </c>
      <c r="AC25" s="10">
        <v>20.204764060764489</v>
      </c>
      <c r="AD25" s="19">
        <v>2.0313343466048051</v>
      </c>
      <c r="AE25" s="12">
        <v>728.19178644763804</v>
      </c>
      <c r="AF25" s="10">
        <v>848.20137113326507</v>
      </c>
      <c r="AG25" s="10">
        <v>422.741169373047</v>
      </c>
      <c r="AH25" s="10">
        <v>12.877517996168599</v>
      </c>
      <c r="AI25" s="10">
        <v>2.7580254633846173</v>
      </c>
      <c r="AJ25" s="10"/>
      <c r="AK25" s="10"/>
      <c r="AL25" s="10"/>
      <c r="AM25" s="10"/>
      <c r="AN25" s="10">
        <v>7.2819178644763802</v>
      </c>
      <c r="AO25" s="10">
        <v>1.4761337611452752</v>
      </c>
      <c r="AP25" s="10">
        <v>3.3819293549843761</v>
      </c>
      <c r="AQ25" s="10">
        <v>111.47500000000001</v>
      </c>
      <c r="AR25" s="10"/>
      <c r="AS25" s="10"/>
      <c r="AT25" s="10">
        <v>70.370090359126607</v>
      </c>
      <c r="AU25" s="10">
        <v>1</v>
      </c>
      <c r="AV25" s="16"/>
      <c r="AW25" s="19">
        <v>127.23020566998977</v>
      </c>
      <c r="AX25" s="1" t="s">
        <v>120</v>
      </c>
      <c r="AY25" s="23">
        <v>1.5685039370078699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77.763901592630702</v>
      </c>
      <c r="BG25" s="24">
        <v>20.204764060764489</v>
      </c>
      <c r="BH25" s="24">
        <v>2.0313343466048051</v>
      </c>
      <c r="BI25" s="21"/>
      <c r="BJ25" s="25">
        <f t="shared" ca="1" si="4"/>
        <v>0.75113777157667139</v>
      </c>
      <c r="BK25" s="24">
        <f t="shared" ca="1" si="5"/>
        <v>84.197265265731318</v>
      </c>
      <c r="BL25" s="23">
        <f t="shared" si="6"/>
        <v>3.6728057011292399</v>
      </c>
      <c r="BM25" s="23">
        <f t="shared" ca="1" si="7"/>
        <v>2.360576626177755</v>
      </c>
      <c r="BN25" s="22">
        <f t="shared" si="8"/>
        <v>3.1768849987658578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</v>
      </c>
      <c r="C26">
        <v>0.17166999999999999</v>
      </c>
      <c r="D26">
        <v>-7.0269999999999999E-2</v>
      </c>
      <c r="E26">
        <v>-5.7709999999999997E-2</v>
      </c>
      <c r="F26">
        <v>1.9694499999999999</v>
      </c>
      <c r="G26">
        <v>1.9638800000000001</v>
      </c>
      <c r="H26" s="21"/>
      <c r="I26" s="17">
        <f t="shared" si="0"/>
        <v>2.1325459317585302</v>
      </c>
      <c r="J26" s="16">
        <f t="shared" si="1"/>
        <v>-1.7325459317585303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2.5677505133470162</v>
      </c>
      <c r="P26" s="16">
        <v>2.6177404769260266</v>
      </c>
      <c r="Q26" s="16">
        <v>0.19504372609629586</v>
      </c>
      <c r="R26" s="16">
        <v>7.4508427330937241</v>
      </c>
      <c r="S26" s="16">
        <v>3.4715252485423926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256.77505133470163</v>
      </c>
      <c r="AF26" s="10">
        <v>296.05229943147015</v>
      </c>
      <c r="AG26" s="10">
        <v>130.88702384630133</v>
      </c>
      <c r="AH26" s="10">
        <v>52.404109949767467</v>
      </c>
      <c r="AI26" s="10">
        <v>1.3421300594070946</v>
      </c>
      <c r="AJ26" s="10"/>
      <c r="AK26" s="10"/>
      <c r="AL26" s="10"/>
      <c r="AM26" s="10"/>
      <c r="AN26" s="10">
        <v>2.5677505133470162</v>
      </c>
      <c r="AO26" s="10">
        <v>0.66552057843685053</v>
      </c>
      <c r="AP26" s="10">
        <v>1</v>
      </c>
      <c r="AQ26" s="10">
        <v>79.625</v>
      </c>
      <c r="AR26" s="10"/>
      <c r="AS26" s="10"/>
      <c r="AT26" s="10">
        <v>21.424013777246838</v>
      </c>
      <c r="AU26" s="10">
        <v>1</v>
      </c>
      <c r="AV26" s="16"/>
      <c r="AW26" s="19">
        <v>44.407844914720528</v>
      </c>
      <c r="AX26" s="1" t="s">
        <v>120</v>
      </c>
      <c r="AY26" s="23">
        <v>1.7325459317585299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0846922672644936</v>
      </c>
      <c r="BK26" s="24">
        <f t="shared" ca="1" si="5"/>
        <v>46.736452945708272</v>
      </c>
      <c r="BL26" s="23">
        <f t="shared" si="6"/>
        <v>7.7507659157779534</v>
      </c>
      <c r="BM26" s="23">
        <f t="shared" ca="1" si="7"/>
        <v>2.7731884452191435</v>
      </c>
      <c r="BN26" s="22">
        <f t="shared" si="8"/>
        <v>3.7212345580589536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</v>
      </c>
      <c r="C27">
        <v>0.17249</v>
      </c>
      <c r="D27">
        <v>-8.072E-2</v>
      </c>
      <c r="E27">
        <v>-5.3999999999999999E-2</v>
      </c>
      <c r="F27">
        <v>1.9646300000000001</v>
      </c>
      <c r="G27">
        <v>1.9499299999999999</v>
      </c>
      <c r="H27" s="21"/>
      <c r="I27" s="17">
        <f t="shared" si="0"/>
        <v>2.296587926509186</v>
      </c>
      <c r="J27" s="16">
        <f t="shared" si="1"/>
        <v>-1.8965879265091861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2.7850420944558496</v>
      </c>
      <c r="P27" s="16">
        <v>2.8493204066387219</v>
      </c>
      <c r="Q27" s="16">
        <v>0.12073796825064177</v>
      </c>
      <c r="R27" s="16">
        <v>4.2374303700394851</v>
      </c>
      <c r="S27" s="16">
        <v>4.4637716793661415</v>
      </c>
      <c r="T27" s="20" t="s">
        <v>33</v>
      </c>
      <c r="U27" s="10">
        <v>3</v>
      </c>
      <c r="V27" s="20" t="s">
        <v>33</v>
      </c>
      <c r="W27" s="10">
        <v>3</v>
      </c>
      <c r="X27" s="20" t="s">
        <v>143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278.50420944558493</v>
      </c>
      <c r="AF27" s="10">
        <v>322.38029177994537</v>
      </c>
      <c r="AG27" s="10">
        <v>142.46602033193608</v>
      </c>
      <c r="AH27" s="10">
        <v>71.353719316364447</v>
      </c>
      <c r="AI27" s="10">
        <v>2.3599207837618859</v>
      </c>
      <c r="AJ27" s="10"/>
      <c r="AK27" s="10"/>
      <c r="AL27" s="10"/>
      <c r="AM27" s="10"/>
      <c r="AN27" s="10">
        <v>2.7850420944558496</v>
      </c>
      <c r="AO27" s="10">
        <v>0.66333867446238826</v>
      </c>
      <c r="AP27" s="10">
        <v>1</v>
      </c>
      <c r="AQ27" s="10">
        <v>111.47500000000001</v>
      </c>
      <c r="AR27" s="10"/>
      <c r="AS27" s="10"/>
      <c r="AT27" s="10">
        <v>21.674893344375025</v>
      </c>
      <c r="AU27" s="10">
        <v>1</v>
      </c>
      <c r="AV27" s="16"/>
      <c r="AW27" s="19">
        <v>48.357043766991801</v>
      </c>
      <c r="AX27" s="1" t="s">
        <v>120</v>
      </c>
      <c r="AY27" s="23">
        <v>1.8965879265091901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85592547622033432</v>
      </c>
      <c r="BK27" s="24">
        <f t="shared" ca="1" si="5"/>
        <v>40.520937999495843</v>
      </c>
      <c r="BL27" s="23">
        <f t="shared" si="6"/>
        <v>4.4061213464973701</v>
      </c>
      <c r="BM27" s="23">
        <f t="shared" ca="1" si="7"/>
        <v>2.6349467061085821</v>
      </c>
      <c r="BN27" s="22">
        <f t="shared" si="8"/>
        <v>3.5576425997753152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</v>
      </c>
      <c r="C28">
        <v>0.16975999999999999</v>
      </c>
      <c r="D28">
        <v>-7.9549999999999996E-2</v>
      </c>
      <c r="E28">
        <v>-5.305E-2</v>
      </c>
      <c r="F28">
        <v>1.9625999999999999</v>
      </c>
      <c r="G28">
        <v>1.9387799999999999</v>
      </c>
      <c r="H28" s="21"/>
      <c r="I28" s="17">
        <f t="shared" si="0"/>
        <v>2.4606299212598426</v>
      </c>
      <c r="J28" s="16">
        <f t="shared" si="1"/>
        <v>-2.0606299212598427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2.0616201232032805</v>
      </c>
      <c r="P28" s="16">
        <v>2.1295571769423978</v>
      </c>
      <c r="Q28" s="16">
        <v>0.12905736888982031</v>
      </c>
      <c r="R28" s="16">
        <v>6.0602913266278158</v>
      </c>
      <c r="S28" s="16">
        <v>4.7178509541053764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143</v>
      </c>
      <c r="Y28" s="10">
        <v>4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206.16201232032805</v>
      </c>
      <c r="AF28" s="10">
        <v>236.78555949206532</v>
      </c>
      <c r="AG28" s="10">
        <v>106.47785884711988</v>
      </c>
      <c r="AH28" s="10">
        <v>75.118175757794276</v>
      </c>
      <c r="AI28" s="10">
        <v>1.6500856907755939</v>
      </c>
      <c r="AJ28" s="10"/>
      <c r="AK28" s="10"/>
      <c r="AL28" s="10"/>
      <c r="AM28" s="10"/>
      <c r="AN28" s="10">
        <v>2.0616201232032805</v>
      </c>
      <c r="AO28" s="10">
        <v>0.5500768466123328</v>
      </c>
      <c r="AP28" s="10">
        <v>1</v>
      </c>
      <c r="AQ28" s="10">
        <v>79.625</v>
      </c>
      <c r="AR28" s="10"/>
      <c r="AS28" s="10"/>
      <c r="AT28" s="10">
        <v>14.580809979052619</v>
      </c>
      <c r="AU28" s="10">
        <v>1</v>
      </c>
      <c r="AV28" s="16"/>
      <c r="AW28" s="19">
        <v>35.517833923809796</v>
      </c>
      <c r="AX28" s="1" t="s">
        <v>120</v>
      </c>
      <c r="AY28" s="23">
        <v>2.06062992125984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1913545020019749</v>
      </c>
      <c r="BK28" s="24">
        <f t="shared" ca="1" si="5"/>
        <v>34.482984550067691</v>
      </c>
      <c r="BL28" s="23">
        <f t="shared" si="6"/>
        <v>6.4122237445393759</v>
      </c>
      <c r="BM28" s="23">
        <f t="shared" ca="1" si="7"/>
        <v>2.8005205168299838</v>
      </c>
      <c r="BN28" s="22">
        <f t="shared" si="8"/>
        <v>3.7469953452817957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</v>
      </c>
      <c r="C29">
        <v>0.17086999999999999</v>
      </c>
      <c r="D29">
        <v>-8.1750000000000003E-2</v>
      </c>
      <c r="E29">
        <v>-5.3170000000000002E-2</v>
      </c>
      <c r="F29">
        <v>1.9617800000000001</v>
      </c>
      <c r="G29">
        <v>1.9352</v>
      </c>
      <c r="H29" s="21"/>
      <c r="I29" s="17">
        <f t="shared" si="0"/>
        <v>2.6246719160104988</v>
      </c>
      <c r="J29" s="16">
        <f t="shared" si="1"/>
        <v>-2.2246719160104989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2.3557587268993792</v>
      </c>
      <c r="P29" s="16">
        <v>2.4232336238103391</v>
      </c>
      <c r="Q29" s="16">
        <v>0.1134140514486299</v>
      </c>
      <c r="R29" s="16">
        <v>4.6802772268525832</v>
      </c>
      <c r="S29" s="16">
        <v>4.685756729927788</v>
      </c>
      <c r="T29" s="20" t="s">
        <v>33</v>
      </c>
      <c r="U29" s="10">
        <v>3</v>
      </c>
      <c r="V29" s="20" t="s">
        <v>142</v>
      </c>
      <c r="W29" s="10">
        <v>2</v>
      </c>
      <c r="X29" s="20" t="s">
        <v>143</v>
      </c>
      <c r="Y29" s="10">
        <v>4</v>
      </c>
      <c r="Z29" s="20" t="s">
        <v>123</v>
      </c>
      <c r="AA29" s="15">
        <v>4</v>
      </c>
      <c r="AB29" s="11">
        <v>97.81</v>
      </c>
      <c r="AC29" s="10">
        <v>1.8400000000000034</v>
      </c>
      <c r="AD29" s="19">
        <v>0.35</v>
      </c>
      <c r="AE29" s="12">
        <v>235.57587268993794</v>
      </c>
      <c r="AF29" s="10">
        <v>270.41902444704004</v>
      </c>
      <c r="AG29" s="10">
        <v>121.16168119051696</v>
      </c>
      <c r="AH29" s="10">
        <v>72.995634507220899</v>
      </c>
      <c r="AI29" s="10">
        <v>2.136625570516653</v>
      </c>
      <c r="AJ29" s="10"/>
      <c r="AK29" s="10"/>
      <c r="AL29" s="10"/>
      <c r="AM29" s="10"/>
      <c r="AN29" s="10">
        <v>2.3557587268993792</v>
      </c>
      <c r="AO29" s="10">
        <v>0.59593707301593735</v>
      </c>
      <c r="AP29" s="10">
        <v>1</v>
      </c>
      <c r="AQ29" s="10">
        <v>111.47500000000001</v>
      </c>
      <c r="AR29" s="10"/>
      <c r="AS29" s="10"/>
      <c r="AT29" s="10">
        <v>15.664539073771461</v>
      </c>
      <c r="AU29" s="10">
        <v>1</v>
      </c>
      <c r="AV29" s="16"/>
      <c r="AW29" s="19">
        <v>40.562853667056004</v>
      </c>
      <c r="AX29" s="1" t="s">
        <v>120</v>
      </c>
      <c r="AY29" s="23">
        <v>2.2246719160105002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88964316041405345</v>
      </c>
      <c r="BK29" s="24">
        <f t="shared" ca="1" si="5"/>
        <v>34.09509144309191</v>
      </c>
      <c r="BL29" s="23">
        <f t="shared" si="6"/>
        <v>4.9341312466737586</v>
      </c>
      <c r="BM29" s="23">
        <f t="shared" ca="1" si="7"/>
        <v>2.7227812992941494</v>
      </c>
      <c r="BN29" s="22">
        <f t="shared" si="8"/>
        <v>3.6401773678516336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</v>
      </c>
      <c r="C30">
        <v>0.21409</v>
      </c>
      <c r="D30">
        <v>-6.1830000000000003E-2</v>
      </c>
      <c r="E30">
        <v>-5.3150000000000003E-2</v>
      </c>
      <c r="F30">
        <v>1.97875</v>
      </c>
      <c r="G30">
        <v>1.88195</v>
      </c>
      <c r="H30" s="21"/>
      <c r="I30" s="17">
        <f t="shared" si="0"/>
        <v>2.7887139107611545</v>
      </c>
      <c r="J30" s="16">
        <f t="shared" si="1"/>
        <v>-2.3887139107611546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13.808614989733057</v>
      </c>
      <c r="P30" s="16">
        <v>13.876166912782043</v>
      </c>
      <c r="Q30" s="16">
        <v>0.25505718027977148</v>
      </c>
      <c r="R30" s="16">
        <v>1.8380953607932269</v>
      </c>
      <c r="S30" s="16">
        <v>4.6911057672907193</v>
      </c>
      <c r="T30" s="20" t="s">
        <v>122</v>
      </c>
      <c r="U30" s="10">
        <v>5</v>
      </c>
      <c r="V30" s="20" t="s">
        <v>143</v>
      </c>
      <c r="W30" s="10">
        <v>4</v>
      </c>
      <c r="X30" s="20" t="s">
        <v>141</v>
      </c>
      <c r="Y30" s="10">
        <v>5</v>
      </c>
      <c r="Z30" s="20" t="s">
        <v>121</v>
      </c>
      <c r="AA30" s="15">
        <v>5</v>
      </c>
      <c r="AB30" s="11">
        <v>22.716144391220858</v>
      </c>
      <c r="AC30" s="10">
        <v>62.057233521606122</v>
      </c>
      <c r="AD30" s="19">
        <v>15.226622087173018</v>
      </c>
      <c r="AE30" s="12">
        <v>1380.8614989733055</v>
      </c>
      <c r="AF30" s="10">
        <v>1616.9062355318692</v>
      </c>
      <c r="AG30" s="10">
        <v>915.71251845865322</v>
      </c>
      <c r="AH30" s="10">
        <v>71.643354636909649</v>
      </c>
      <c r="AI30" s="10">
        <v>5.4404141446091883</v>
      </c>
      <c r="AJ30" s="10"/>
      <c r="AK30" s="10"/>
      <c r="AL30" s="10"/>
      <c r="AM30" s="10"/>
      <c r="AN30" s="10">
        <v>6.9043074948665284</v>
      </c>
      <c r="AO30" s="10">
        <v>2.5029801413100814</v>
      </c>
      <c r="AP30" s="10">
        <v>7.3257001476692256</v>
      </c>
      <c r="AQ30" s="10">
        <v>114.66</v>
      </c>
      <c r="AR30" s="10"/>
      <c r="AS30" s="10"/>
      <c r="AT30" s="10">
        <v>96.106377658554976</v>
      </c>
      <c r="AU30" s="10">
        <v>1</v>
      </c>
      <c r="AV30" s="16"/>
      <c r="AW30" s="19">
        <v>242.53593532978039</v>
      </c>
      <c r="AX30" s="1" t="s">
        <v>120</v>
      </c>
      <c r="AY30" s="23">
        <v>2.3887139107611501</v>
      </c>
      <c r="AZ30" s="18">
        <v>0</v>
      </c>
      <c r="BA30" s="18">
        <v>100</v>
      </c>
      <c r="BB30" s="18">
        <v>0</v>
      </c>
      <c r="BC30" s="18">
        <v>0</v>
      </c>
      <c r="BD30" s="18">
        <v>100</v>
      </c>
      <c r="BE30" s="18">
        <v>0</v>
      </c>
      <c r="BF30" s="24">
        <v>22.716144391220858</v>
      </c>
      <c r="BG30" s="24">
        <v>62.057233521606122</v>
      </c>
      <c r="BH30" s="24">
        <v>15.226622087173018</v>
      </c>
      <c r="BI30" s="21"/>
      <c r="BJ30" s="25">
        <f t="shared" ca="1" si="4"/>
        <v>0.65521245690402807</v>
      </c>
      <c r="BK30" s="24">
        <f t="shared" ca="1" si="5"/>
        <v>95.187684577817691</v>
      </c>
      <c r="BL30" s="23">
        <f t="shared" si="6"/>
        <v>1.8558112049006561</v>
      </c>
      <c r="BM30" s="23">
        <f t="shared" ca="1" si="7"/>
        <v>2.1071459827455028</v>
      </c>
      <c r="BN30" s="22">
        <f t="shared" si="8"/>
        <v>2.7821086498628418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</v>
      </c>
      <c r="C31">
        <v>0.22968</v>
      </c>
      <c r="D31">
        <v>-4.8640000000000003E-2</v>
      </c>
      <c r="E31">
        <v>-5.5939999999999997E-2</v>
      </c>
      <c r="F31">
        <v>1.9642500000000001</v>
      </c>
      <c r="G31">
        <v>1.9343300000000001</v>
      </c>
      <c r="H31" s="21"/>
      <c r="I31" s="17">
        <f t="shared" si="0"/>
        <v>2.9527559055118111</v>
      </c>
      <c r="J31" s="16">
        <f t="shared" si="1"/>
        <v>-2.5527559055118112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17.939804928131409</v>
      </c>
      <c r="P31" s="16">
        <v>17.996611704925737</v>
      </c>
      <c r="Q31" s="16">
        <v>0.34884597893854447</v>
      </c>
      <c r="R31" s="16">
        <v>1.9383980976989357</v>
      </c>
      <c r="S31" s="16">
        <v>3.9449150551618102</v>
      </c>
      <c r="T31" s="20" t="s">
        <v>122</v>
      </c>
      <c r="U31" s="10">
        <v>5</v>
      </c>
      <c r="V31" s="20" t="s">
        <v>143</v>
      </c>
      <c r="W31" s="10">
        <v>4</v>
      </c>
      <c r="X31" s="20" t="s">
        <v>141</v>
      </c>
      <c r="Y31" s="10">
        <v>5</v>
      </c>
      <c r="Z31" s="20" t="s">
        <v>121</v>
      </c>
      <c r="AA31" s="15">
        <v>5</v>
      </c>
      <c r="AB31" s="11">
        <v>18.748336598077977</v>
      </c>
      <c r="AC31" s="10">
        <v>62.622871484584472</v>
      </c>
      <c r="AD31" s="19">
        <v>18.628791917337551</v>
      </c>
      <c r="AE31" s="12">
        <v>1793.9804928131409</v>
      </c>
      <c r="AF31" s="10">
        <v>2100.7477411075206</v>
      </c>
      <c r="AG31" s="10">
        <v>1199.7741136617158</v>
      </c>
      <c r="AH31" s="10">
        <v>54.830828491337662</v>
      </c>
      <c r="AI31" s="10">
        <v>5.1588989959652549</v>
      </c>
      <c r="AJ31" s="10"/>
      <c r="AK31" s="10"/>
      <c r="AL31" s="10"/>
      <c r="AM31" s="10"/>
      <c r="AN31" s="10">
        <v>8.9699024640657044</v>
      </c>
      <c r="AO31" s="10">
        <v>3.2156387293325475</v>
      </c>
      <c r="AP31" s="10">
        <v>9.3984187956320113</v>
      </c>
      <c r="AQ31" s="10">
        <v>114.66</v>
      </c>
      <c r="AR31" s="10"/>
      <c r="AS31" s="10"/>
      <c r="AT31" s="10">
        <v>119.14092524337545</v>
      </c>
      <c r="AU31" s="10">
        <v>1</v>
      </c>
      <c r="AV31" s="16"/>
      <c r="AW31" s="19">
        <v>315.11216116612809</v>
      </c>
      <c r="AX31" s="1" t="s">
        <v>120</v>
      </c>
      <c r="AY31" s="23">
        <v>2.5527559055118099</v>
      </c>
      <c r="AZ31" s="18">
        <v>0</v>
      </c>
      <c r="BA31" s="18">
        <v>100</v>
      </c>
      <c r="BB31" s="18">
        <v>0</v>
      </c>
      <c r="BC31" s="18">
        <v>0</v>
      </c>
      <c r="BD31" s="18">
        <v>100</v>
      </c>
      <c r="BE31" s="18">
        <v>0</v>
      </c>
      <c r="BF31" s="24">
        <v>18.748336598077977</v>
      </c>
      <c r="BG31" s="24">
        <v>62.622871484584472</v>
      </c>
      <c r="BH31" s="24">
        <v>18.628791917337551</v>
      </c>
      <c r="BI31" s="21"/>
      <c r="BJ31" s="25">
        <f t="shared" ca="1" si="4"/>
        <v>0.64033000903967885</v>
      </c>
      <c r="BK31" s="24">
        <f t="shared" ca="1" si="5"/>
        <v>114.360784360306</v>
      </c>
      <c r="BL31" s="23">
        <f t="shared" si="6"/>
        <v>1.9536235884703539</v>
      </c>
      <c r="BM31" s="23">
        <f t="shared" ca="1" si="7"/>
        <v>2.067752806999156</v>
      </c>
      <c r="BN31" s="22">
        <f t="shared" si="8"/>
        <v>2.700092603659729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0.3</v>
      </c>
      <c r="C32">
        <v>0.17673</v>
      </c>
      <c r="D32">
        <v>-6.268E-2</v>
      </c>
      <c r="E32">
        <v>-5.697E-2</v>
      </c>
      <c r="F32">
        <v>1.9538500000000001</v>
      </c>
      <c r="G32">
        <v>1.9355500000000001</v>
      </c>
      <c r="H32" s="21"/>
      <c r="I32" s="17">
        <f t="shared" si="0"/>
        <v>3.1167979002624668</v>
      </c>
      <c r="J32" s="16">
        <f t="shared" si="1"/>
        <v>-2.7167979002624669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3.9085985626283324</v>
      </c>
      <c r="P32" s="16">
        <v>3.9614384933143127</v>
      </c>
      <c r="Q32" s="16">
        <v>0.2490131712684025</v>
      </c>
      <c r="R32" s="16">
        <v>6.2859279953143279</v>
      </c>
      <c r="S32" s="16">
        <v>3.6694396309708486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3</v>
      </c>
      <c r="Y32" s="10">
        <v>4</v>
      </c>
      <c r="Z32" s="20" t="s">
        <v>123</v>
      </c>
      <c r="AA32" s="15">
        <v>4</v>
      </c>
      <c r="AB32" s="11">
        <v>97.81</v>
      </c>
      <c r="AC32" s="10">
        <v>1.8400000000000034</v>
      </c>
      <c r="AD32" s="19">
        <v>0.35</v>
      </c>
      <c r="AE32" s="12">
        <v>390.8598562628332</v>
      </c>
      <c r="AF32" s="10">
        <v>448.63418741786421</v>
      </c>
      <c r="AG32" s="10">
        <v>198.07192466571564</v>
      </c>
      <c r="AH32" s="10">
        <v>47.701588269060615</v>
      </c>
      <c r="AI32" s="10">
        <v>1.5908550030248876</v>
      </c>
      <c r="AJ32" s="10"/>
      <c r="AK32" s="10"/>
      <c r="AL32" s="10"/>
      <c r="AM32" s="10"/>
      <c r="AN32" s="10">
        <v>3.9085985626283324</v>
      </c>
      <c r="AO32" s="10">
        <v>0.9746625649097338</v>
      </c>
      <c r="AP32" s="10">
        <v>1</v>
      </c>
      <c r="AQ32" s="10">
        <v>111.47500000000001</v>
      </c>
      <c r="AR32" s="10"/>
      <c r="AS32" s="10"/>
      <c r="AT32" s="10">
        <v>22.253596070129419</v>
      </c>
      <c r="AU32" s="10">
        <v>1</v>
      </c>
      <c r="AV32" s="16"/>
      <c r="AW32" s="19">
        <v>67.295128112679635</v>
      </c>
      <c r="AX32" s="1" t="s">
        <v>120</v>
      </c>
      <c r="AY32" s="23">
        <v>2.71679790026247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88386905845666419</v>
      </c>
      <c r="BK32" s="24">
        <f t="shared" ca="1" si="5"/>
        <v>48.455823359655419</v>
      </c>
      <c r="BL32" s="23">
        <f t="shared" si="6"/>
        <v>6.5299676283388006</v>
      </c>
      <c r="BM32" s="23">
        <f t="shared" ca="1" si="7"/>
        <v>2.7066312776605113</v>
      </c>
      <c r="BN32" s="22">
        <f t="shared" si="8"/>
        <v>3.5311540079977033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</v>
      </c>
      <c r="C33">
        <v>0.17141000000000001</v>
      </c>
      <c r="D33">
        <v>-9.1319999999999998E-2</v>
      </c>
      <c r="E33">
        <v>-5.8360000000000002E-2</v>
      </c>
      <c r="F33">
        <v>1.9556800000000001</v>
      </c>
      <c r="G33">
        <v>1.9413800000000001</v>
      </c>
      <c r="H33" s="21"/>
      <c r="I33" s="17">
        <f t="shared" si="0"/>
        <v>3.280839895013123</v>
      </c>
      <c r="J33" s="16">
        <f t="shared" si="1"/>
        <v>-2.8808398950131231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2.4988531827515379</v>
      </c>
      <c r="P33" s="16">
        <v>2.5463397968446966</v>
      </c>
      <c r="Q33" s="16">
        <v>4.5365620579451961E-2</v>
      </c>
      <c r="R33" s="16">
        <v>1.7816012079639523</v>
      </c>
      <c r="S33" s="16">
        <v>3.2976815342471251</v>
      </c>
      <c r="T33" s="20" t="s">
        <v>119</v>
      </c>
      <c r="U33" s="10">
        <v>1</v>
      </c>
      <c r="V33" s="20" t="s">
        <v>33</v>
      </c>
      <c r="W33" s="10">
        <v>3</v>
      </c>
      <c r="X33" s="20" t="s">
        <v>141</v>
      </c>
      <c r="Y33" s="10">
        <v>5</v>
      </c>
      <c r="Z33" s="20" t="s">
        <v>121</v>
      </c>
      <c r="AA33" s="15">
        <v>5</v>
      </c>
      <c r="AB33" s="11">
        <v>65.046798240528602</v>
      </c>
      <c r="AC33" s="10">
        <v>32.148938334306536</v>
      </c>
      <c r="AD33" s="19">
        <v>2.8042634251648617</v>
      </c>
      <c r="AE33" s="12">
        <v>249.88531827515379</v>
      </c>
      <c r="AF33" s="10">
        <v>281.23528256842042</v>
      </c>
      <c r="AG33" s="10">
        <v>127.31698984223483</v>
      </c>
      <c r="AH33" s="10">
        <v>38.591675926109588</v>
      </c>
      <c r="AI33" s="10">
        <v>5.6129283900902776</v>
      </c>
      <c r="AJ33" s="10"/>
      <c r="AK33" s="10"/>
      <c r="AL33" s="10"/>
      <c r="AM33" s="10"/>
      <c r="AN33" s="10">
        <v>1.2494265913757689</v>
      </c>
      <c r="AO33" s="10">
        <v>0.5662050056184228</v>
      </c>
      <c r="AP33" s="10">
        <v>1</v>
      </c>
      <c r="AQ33" s="10">
        <v>111.47500000000001</v>
      </c>
      <c r="AR33" s="10"/>
      <c r="AS33" s="10"/>
      <c r="AT33" s="10">
        <v>12.913569303550638</v>
      </c>
      <c r="AU33" s="10">
        <v>1</v>
      </c>
      <c r="AV33" s="16"/>
      <c r="AW33" s="19">
        <v>42.185292385263061</v>
      </c>
      <c r="AX33" s="1" t="s">
        <v>120</v>
      </c>
      <c r="AY33" s="23">
        <v>2.88083989501312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65.046798240528602</v>
      </c>
      <c r="BG33" s="24">
        <v>32.148938334306536</v>
      </c>
      <c r="BH33" s="24">
        <v>2.8042634251648617</v>
      </c>
      <c r="BI33" s="21"/>
      <c r="BJ33" s="25">
        <f t="shared" ca="1" si="4"/>
        <v>0.82806447214479706</v>
      </c>
      <c r="BK33" s="24">
        <f t="shared" ca="1" si="5"/>
        <v>24.798404281424542</v>
      </c>
      <c r="BL33" s="23">
        <f t="shared" si="6"/>
        <v>1.8977461803990601</v>
      </c>
      <c r="BM33" s="23">
        <f t="shared" ca="1" si="7"/>
        <v>2.5598309143878706</v>
      </c>
      <c r="BN33" s="22">
        <f t="shared" si="8"/>
        <v>3.4216386501055052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0.17044999999999999</v>
      </c>
      <c r="D34">
        <v>-8.7590000000000001E-2</v>
      </c>
      <c r="E34">
        <v>-5.9929999999999997E-2</v>
      </c>
      <c r="F34">
        <v>1.9544999999999999</v>
      </c>
      <c r="G34">
        <v>1.93605</v>
      </c>
      <c r="H34" s="21"/>
      <c r="I34" s="17">
        <f t="shared" si="0"/>
        <v>3.4448818897637796</v>
      </c>
      <c r="J34" s="16">
        <f t="shared" si="1"/>
        <v>-3.0448818897637797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2.2444630390143674</v>
      </c>
      <c r="P34" s="16">
        <v>2.2859031012724684</v>
      </c>
      <c r="Q34" s="16">
        <v>7.1888154241106464E-2</v>
      </c>
      <c r="R34" s="16">
        <v>3.1448469622832778</v>
      </c>
      <c r="S34" s="16">
        <v>2.8777821012570222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3</v>
      </c>
      <c r="Y34" s="10">
        <v>4</v>
      </c>
      <c r="Z34" s="20" t="s">
        <v>123</v>
      </c>
      <c r="AA34" s="15">
        <v>4</v>
      </c>
      <c r="AB34" s="11">
        <v>95.17918568165129</v>
      </c>
      <c r="AC34" s="10">
        <v>4.4708143183487152</v>
      </c>
      <c r="AD34" s="19">
        <v>0.35</v>
      </c>
      <c r="AE34" s="12">
        <v>224.44630390143675</v>
      </c>
      <c r="AF34" s="10">
        <v>249.67896605984581</v>
      </c>
      <c r="AG34" s="10">
        <v>114.29515506362341</v>
      </c>
      <c r="AH34" s="10">
        <v>28.49142752282162</v>
      </c>
      <c r="AI34" s="10">
        <v>3.1798049698226403</v>
      </c>
      <c r="AJ34" s="10"/>
      <c r="AK34" s="10"/>
      <c r="AL34" s="10"/>
      <c r="AM34" s="10"/>
      <c r="AN34" s="10">
        <v>2.2444630390143674</v>
      </c>
      <c r="AO34" s="10">
        <v>0.55869891644377279</v>
      </c>
      <c r="AP34" s="10">
        <v>1</v>
      </c>
      <c r="AQ34" s="10">
        <v>111.47500000000001</v>
      </c>
      <c r="AR34" s="10"/>
      <c r="AS34" s="10"/>
      <c r="AT34" s="10">
        <v>10.827427738538326</v>
      </c>
      <c r="AU34" s="10">
        <v>1</v>
      </c>
      <c r="AV34" s="16"/>
      <c r="AW34" s="19">
        <v>37.451844908976867</v>
      </c>
      <c r="AX34" s="1" t="s">
        <v>120</v>
      </c>
      <c r="AY34" s="23">
        <v>3.0448818897637802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95.17918568165129</v>
      </c>
      <c r="BG34" s="24">
        <v>4.4708143183487152</v>
      </c>
      <c r="BH34" s="24">
        <v>0.35</v>
      </c>
      <c r="BI34" s="21"/>
      <c r="BJ34" s="25">
        <f t="shared" ca="1" si="4"/>
        <v>0.88604612182471654</v>
      </c>
      <c r="BK34" s="24">
        <f t="shared" ca="1" si="5"/>
        <v>25.030727480908364</v>
      </c>
      <c r="BL34" s="23">
        <f t="shared" si="6"/>
        <v>3.3873217452731841</v>
      </c>
      <c r="BM34" s="23">
        <f t="shared" ca="1" si="7"/>
        <v>2.7116820891514153</v>
      </c>
      <c r="BN34" s="22">
        <f t="shared" si="8"/>
        <v>3.5757796239928661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0.7</v>
      </c>
      <c r="C35">
        <v>0.16911999999999999</v>
      </c>
      <c r="D35">
        <v>-5.117E-2</v>
      </c>
      <c r="E35">
        <v>-6.0049999999999999E-2</v>
      </c>
      <c r="F35">
        <v>1.9470799999999999</v>
      </c>
      <c r="G35">
        <v>1.9377800000000001</v>
      </c>
      <c r="H35" s="21"/>
      <c r="I35" s="17">
        <f t="shared" si="0"/>
        <v>3.6089238845144358</v>
      </c>
      <c r="J35" s="16">
        <f t="shared" si="1"/>
        <v>-3.2089238845144359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1.8920266940451691</v>
      </c>
      <c r="P35" s="16">
        <v>1.9330045994751131</v>
      </c>
      <c r="Q35" s="16">
        <v>0.33085616388117561</v>
      </c>
      <c r="R35" s="16">
        <v>17.11616019801588</v>
      </c>
      <c r="S35" s="16">
        <v>2.8456878770794343</v>
      </c>
      <c r="T35" s="20" t="s">
        <v>119</v>
      </c>
      <c r="U35" s="10">
        <v>2</v>
      </c>
      <c r="V35" s="20" t="s">
        <v>142</v>
      </c>
      <c r="W35" s="10">
        <v>2</v>
      </c>
      <c r="X35" s="20" t="s">
        <v>33</v>
      </c>
      <c r="Y35" s="10">
        <v>3</v>
      </c>
      <c r="Z35" s="20" t="s">
        <v>124</v>
      </c>
      <c r="AA35" s="15">
        <v>2</v>
      </c>
      <c r="AB35" s="11">
        <v>97.81</v>
      </c>
      <c r="AC35" s="10">
        <v>1.8400000000000034</v>
      </c>
      <c r="AD35" s="19">
        <v>0.35</v>
      </c>
      <c r="AE35" s="12">
        <v>189.20266940451691</v>
      </c>
      <c r="AF35" s="10">
        <v>207.24478999537382</v>
      </c>
      <c r="AG35" s="10">
        <v>96.650229973755643</v>
      </c>
      <c r="AH35" s="10">
        <v>26.368886272248247</v>
      </c>
      <c r="AI35" s="10">
        <v>0.58424318797619157</v>
      </c>
      <c r="AJ35" s="10"/>
      <c r="AK35" s="10"/>
      <c r="AL35" s="10"/>
      <c r="AM35" s="10"/>
      <c r="AN35" s="10">
        <v>1.8920266940451691</v>
      </c>
      <c r="AO35" s="10">
        <v>0.65415605158237811</v>
      </c>
      <c r="AP35" s="10">
        <v>1</v>
      </c>
      <c r="AQ35" s="10">
        <v>79.625</v>
      </c>
      <c r="AR35" s="10"/>
      <c r="AS35" s="10"/>
      <c r="AT35" s="10">
        <v>8.4794656661512438</v>
      </c>
      <c r="AU35" s="10">
        <v>1</v>
      </c>
      <c r="AV35" s="16"/>
      <c r="AW35" s="19">
        <v>31.086718499306073</v>
      </c>
      <c r="AX35" s="1" t="s">
        <v>120</v>
      </c>
      <c r="AY35" s="23">
        <v>3.2089238845144399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27.548989323756505</v>
      </c>
      <c r="BL35" s="23">
        <f t="shared" si="6"/>
        <v>18.781777131827941</v>
      </c>
      <c r="BM35" s="23">
        <f t="shared" ca="1" si="7"/>
        <v>3.2154616513399179</v>
      </c>
      <c r="BN35" s="22">
        <f t="shared" si="8"/>
        <v>4.0394742305253937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</v>
      </c>
      <c r="C36">
        <v>0.17368</v>
      </c>
      <c r="D36">
        <v>-4.036E-2</v>
      </c>
      <c r="E36">
        <v>-5.6590000000000001E-2</v>
      </c>
      <c r="F36">
        <v>1.9482299999999999</v>
      </c>
      <c r="G36">
        <v>1.9443999999999999</v>
      </c>
      <c r="H36" s="21"/>
      <c r="I36" s="17">
        <f t="shared" si="0"/>
        <v>3.7729658792650915</v>
      </c>
      <c r="J36" s="16">
        <f t="shared" si="1"/>
        <v>-3.3729658792650916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3.100379876796711</v>
      </c>
      <c r="P36" s="16">
        <v>3.1546833041051894</v>
      </c>
      <c r="Q36" s="16">
        <v>0.4077217373081154</v>
      </c>
      <c r="R36" s="16">
        <v>12.924331795129707</v>
      </c>
      <c r="S36" s="16">
        <v>3.7710713408665426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33</v>
      </c>
      <c r="Y36" s="10">
        <v>3</v>
      </c>
      <c r="Z36" s="20" t="s">
        <v>124</v>
      </c>
      <c r="AA36" s="15">
        <v>2</v>
      </c>
      <c r="AB36" s="11">
        <v>97.81</v>
      </c>
      <c r="AC36" s="10">
        <v>1.8400000000000034</v>
      </c>
      <c r="AD36" s="19">
        <v>0.35</v>
      </c>
      <c r="AE36" s="12">
        <v>310.03798767967112</v>
      </c>
      <c r="AF36" s="10">
        <v>350.05499115765861</v>
      </c>
      <c r="AG36" s="10">
        <v>157.73416520525947</v>
      </c>
      <c r="AH36" s="10">
        <v>43.943028888377199</v>
      </c>
      <c r="AI36" s="10">
        <v>0.77373439172834557</v>
      </c>
      <c r="AJ36" s="10"/>
      <c r="AK36" s="10"/>
      <c r="AL36" s="10"/>
      <c r="AM36" s="10"/>
      <c r="AN36" s="10">
        <v>3.100379876796711</v>
      </c>
      <c r="AO36" s="10">
        <v>0.93297747710676604</v>
      </c>
      <c r="AP36" s="10">
        <v>1</v>
      </c>
      <c r="AQ36" s="10">
        <v>79.625</v>
      </c>
      <c r="AR36" s="10"/>
      <c r="AS36" s="10"/>
      <c r="AT36" s="10">
        <v>14.032445318768232</v>
      </c>
      <c r="AU36" s="10">
        <v>1</v>
      </c>
      <c r="AV36" s="16"/>
      <c r="AW36" s="19">
        <v>52.508248673648794</v>
      </c>
      <c r="AX36" s="1" t="s">
        <v>120</v>
      </c>
      <c r="AY36" s="23">
        <v>3.3729658792650898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9037431922860963</v>
      </c>
      <c r="BK36" s="24">
        <f t="shared" ca="1" si="5"/>
        <v>43.491042357385247</v>
      </c>
      <c r="BL36" s="23">
        <f t="shared" si="6"/>
        <v>13.702779398770481</v>
      </c>
      <c r="BM36" s="23">
        <f t="shared" ca="1" si="7"/>
        <v>2.984846113334815</v>
      </c>
      <c r="BN36" s="22">
        <f t="shared" si="8"/>
        <v>3.7965217808346852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0.19177</v>
      </c>
      <c r="D37">
        <v>7.3160000000000003E-2</v>
      </c>
      <c r="E37">
        <v>-3.007E-2</v>
      </c>
      <c r="F37">
        <v>1.4749300000000001</v>
      </c>
      <c r="G37">
        <v>1.46488</v>
      </c>
      <c r="H37" s="21"/>
      <c r="I37" s="17">
        <f t="shared" si="0"/>
        <v>3.9370078740157477</v>
      </c>
      <c r="J37" s="16">
        <f t="shared" si="1"/>
        <v>-3.5370078740157478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7.894044147843938</v>
      </c>
      <c r="P37" s="16">
        <v>8.0504842341751708</v>
      </c>
      <c r="Q37" s="16">
        <v>1.214916917273537</v>
      </c>
      <c r="R37" s="16">
        <v>15.091227830943188</v>
      </c>
      <c r="S37" s="16">
        <v>10.8638948841134</v>
      </c>
      <c r="T37" s="20" t="s">
        <v>119</v>
      </c>
      <c r="U37" s="10">
        <v>2</v>
      </c>
      <c r="V37" s="20" t="s">
        <v>33</v>
      </c>
      <c r="W37" s="10">
        <v>3</v>
      </c>
      <c r="X37" s="20" t="s">
        <v>143</v>
      </c>
      <c r="Y37" s="10">
        <v>4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789.40441478439379</v>
      </c>
      <c r="AF37" s="10">
        <v>925.1148659011086</v>
      </c>
      <c r="AG37" s="10">
        <v>478.7863175631378</v>
      </c>
      <c r="AH37" s="10">
        <v>188.39022456767816</v>
      </c>
      <c r="AI37" s="10">
        <v>0.66263660664481594</v>
      </c>
      <c r="AJ37" s="10"/>
      <c r="AK37" s="10"/>
      <c r="AL37" s="10"/>
      <c r="AM37" s="10"/>
      <c r="AN37" s="10">
        <v>7.894044147843938</v>
      </c>
      <c r="AO37" s="10">
        <v>2.1749194883633916</v>
      </c>
      <c r="AP37" s="10">
        <v>3.8302905405051026</v>
      </c>
      <c r="AQ37" s="10">
        <v>79.625</v>
      </c>
      <c r="AR37" s="10"/>
      <c r="AS37" s="10"/>
      <c r="AT37" s="10">
        <v>37.229580045634734</v>
      </c>
      <c r="AU37" s="10">
        <v>1</v>
      </c>
      <c r="AV37" s="16"/>
      <c r="AW37" s="19">
        <v>138.76722988516627</v>
      </c>
      <c r="AX37" s="1" t="s">
        <v>120</v>
      </c>
      <c r="AY37" s="23">
        <v>3.53700787401575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332797445888581</v>
      </c>
      <c r="BK37" s="24">
        <f t="shared" ca="1" si="5"/>
        <v>94.601282481869092</v>
      </c>
      <c r="BL37" s="23">
        <f t="shared" si="6"/>
        <v>15.450124876434499</v>
      </c>
      <c r="BM37" s="23">
        <f t="shared" ca="1" si="7"/>
        <v>2.8346599539259949</v>
      </c>
      <c r="BN37" s="22">
        <f t="shared" si="8"/>
        <v>3.5297742503577179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0.36019000000000001</v>
      </c>
      <c r="D38">
        <v>8.2449999999999996E-2</v>
      </c>
      <c r="E38">
        <v>-6.0940000000000001E-2</v>
      </c>
      <c r="F38">
        <v>2.0365799999999998</v>
      </c>
      <c r="G38">
        <v>1.9967999999999999</v>
      </c>
      <c r="H38" s="21"/>
      <c r="I38" s="17">
        <f t="shared" si="0"/>
        <v>4.1010498687664043</v>
      </c>
      <c r="J38" s="16">
        <f t="shared" si="1"/>
        <v>-3.7010498687664044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52.523614989733055</v>
      </c>
      <c r="P38" s="16">
        <v>52.561165232020834</v>
      </c>
      <c r="Q38" s="16">
        <v>1.2809743804683813</v>
      </c>
      <c r="R38" s="16">
        <v>2.4371118387763553</v>
      </c>
      <c r="S38" s="16">
        <v>2.6076557144289922</v>
      </c>
      <c r="T38" s="20" t="s">
        <v>119</v>
      </c>
      <c r="U38" s="10">
        <v>2</v>
      </c>
      <c r="V38" s="20" t="s">
        <v>141</v>
      </c>
      <c r="W38" s="10">
        <v>5</v>
      </c>
      <c r="X38" s="20" t="s">
        <v>161</v>
      </c>
      <c r="Y38" s="10">
        <v>8</v>
      </c>
      <c r="Z38" s="20" t="s">
        <v>121</v>
      </c>
      <c r="AA38" s="15">
        <v>5</v>
      </c>
      <c r="AB38" s="11">
        <v>7.7249297196286619</v>
      </c>
      <c r="AC38" s="10">
        <v>57.320984132233605</v>
      </c>
      <c r="AD38" s="19">
        <v>34.954086148137733</v>
      </c>
      <c r="AE38" s="12">
        <v>5252.3614989733051</v>
      </c>
      <c r="AF38" s="10">
        <v>6160.7488662652258</v>
      </c>
      <c r="AG38" s="10">
        <v>3504.0776821347226</v>
      </c>
      <c r="AH38" s="10">
        <v>17.085273009535893</v>
      </c>
      <c r="AI38" s="10">
        <v>4.1032175220242992</v>
      </c>
      <c r="AJ38" s="10"/>
      <c r="AK38" s="10"/>
      <c r="AL38" s="10"/>
      <c r="AM38" s="10"/>
      <c r="AN38" s="10">
        <v>52.523614989733055</v>
      </c>
      <c r="AO38" s="10">
        <v>9.2385295317002658</v>
      </c>
      <c r="AP38" s="10">
        <v>26.280582616010417</v>
      </c>
      <c r="AQ38" s="10">
        <v>79.625</v>
      </c>
      <c r="AR38" s="10"/>
      <c r="AS38" s="10"/>
      <c r="AT38" s="10">
        <v>261.14557441584174</v>
      </c>
      <c r="AU38" s="10">
        <v>1</v>
      </c>
      <c r="AV38" s="16"/>
      <c r="AW38" s="19">
        <v>924.11232993978388</v>
      </c>
      <c r="AX38" s="1" t="s">
        <v>120</v>
      </c>
      <c r="AY38" s="23">
        <v>3.7010498687664</v>
      </c>
      <c r="AZ38" s="18">
        <v>100</v>
      </c>
      <c r="BA38" s="18">
        <v>0</v>
      </c>
      <c r="BB38" s="18">
        <v>0</v>
      </c>
      <c r="BC38" s="18">
        <v>0</v>
      </c>
      <c r="BD38" s="18">
        <v>100</v>
      </c>
      <c r="BE38" s="18">
        <v>0</v>
      </c>
      <c r="BF38" s="24">
        <v>7.7249297196286619</v>
      </c>
      <c r="BG38" s="24">
        <v>57.320984132233605</v>
      </c>
      <c r="BH38" s="24">
        <v>34.954086148137733</v>
      </c>
      <c r="BI38" s="21"/>
      <c r="BJ38" s="25">
        <f t="shared" ca="1" si="4"/>
        <v>0.5924473965402326</v>
      </c>
      <c r="BK38" s="24">
        <f t="shared" ca="1" si="5"/>
        <v>243.12725981187879</v>
      </c>
      <c r="BL38" s="23">
        <f t="shared" si="6"/>
        <v>2.446177754714371</v>
      </c>
      <c r="BM38" s="23">
        <f t="shared" ca="1" si="7"/>
        <v>1.9397552291395526</v>
      </c>
      <c r="BN38" s="22">
        <f t="shared" si="8"/>
        <v>2.3940340426506053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0.18284</v>
      </c>
      <c r="D39">
        <v>2.4129999999999999E-2</v>
      </c>
      <c r="E39">
        <v>-5.7570000000000003E-2</v>
      </c>
      <c r="F39">
        <v>2.0682499999999999</v>
      </c>
      <c r="G39">
        <v>2.0064299999999999</v>
      </c>
      <c r="H39" s="21"/>
      <c r="I39" s="17">
        <f t="shared" si="0"/>
        <v>4.2650918635170605</v>
      </c>
      <c r="J39" s="16">
        <f t="shared" si="1"/>
        <v>-3.8650918635170606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5.5276858316221738</v>
      </c>
      <c r="P39" s="16">
        <v>5.5782149781673676</v>
      </c>
      <c r="Q39" s="16">
        <v>0.86628425630009942</v>
      </c>
      <c r="R39" s="16">
        <v>15.52977537959111</v>
      </c>
      <c r="S39" s="16">
        <v>3.50896851008291</v>
      </c>
      <c r="T39" s="20" t="s">
        <v>119</v>
      </c>
      <c r="U39" s="10">
        <v>2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124</v>
      </c>
      <c r="AA39" s="15">
        <v>2</v>
      </c>
      <c r="AB39" s="11">
        <v>97.81</v>
      </c>
      <c r="AC39" s="10">
        <v>1.8400000000000034</v>
      </c>
      <c r="AD39" s="19">
        <v>0.35</v>
      </c>
      <c r="AE39" s="12">
        <v>552.7685831622174</v>
      </c>
      <c r="AF39" s="10">
        <v>632.42624878238917</v>
      </c>
      <c r="AG39" s="10">
        <v>293.36612336255257</v>
      </c>
      <c r="AH39" s="10">
        <v>34.164247595496349</v>
      </c>
      <c r="AI39" s="10">
        <v>0.64392431671238337</v>
      </c>
      <c r="AJ39" s="10"/>
      <c r="AK39" s="10"/>
      <c r="AL39" s="10"/>
      <c r="AM39" s="10"/>
      <c r="AN39" s="10">
        <v>5.5276858316221738</v>
      </c>
      <c r="AO39" s="10">
        <v>1.6010789955918316</v>
      </c>
      <c r="AP39" s="10">
        <v>2.3469289869004206</v>
      </c>
      <c r="AQ39" s="10">
        <v>79.625</v>
      </c>
      <c r="AR39" s="10"/>
      <c r="AS39" s="10"/>
      <c r="AT39" s="10">
        <v>22.958465871909411</v>
      </c>
      <c r="AU39" s="10">
        <v>1</v>
      </c>
      <c r="AV39" s="16"/>
      <c r="AW39" s="19">
        <v>94.863937317358378</v>
      </c>
      <c r="AX39" s="1" t="s">
        <v>120</v>
      </c>
      <c r="AY39" s="23">
        <v>3.8650918635170601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7090274662366205</v>
      </c>
      <c r="BK39" s="24">
        <f t="shared" ca="1" si="5"/>
        <v>66.670308096054598</v>
      </c>
      <c r="BL39" s="23">
        <f t="shared" si="6"/>
        <v>16.115048206024625</v>
      </c>
      <c r="BM39" s="23">
        <f t="shared" ca="1" si="7"/>
        <v>2.9327447251721521</v>
      </c>
      <c r="BN39" s="22">
        <f t="shared" si="8"/>
        <v>3.6564569339390407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0.17612</v>
      </c>
      <c r="D40">
        <v>-8.5510000000000003E-2</v>
      </c>
      <c r="E40">
        <v>-5.654E-2</v>
      </c>
      <c r="F40">
        <v>2.06853</v>
      </c>
      <c r="G40">
        <v>2.01355</v>
      </c>
      <c r="H40" s="21"/>
      <c r="I40" s="17">
        <f t="shared" si="0"/>
        <v>4.4291338582677167</v>
      </c>
      <c r="J40" s="16">
        <f t="shared" si="1"/>
        <v>-4.0291338582677163</v>
      </c>
      <c r="K40" s="10">
        <v>95</v>
      </c>
      <c r="L40" s="16">
        <v>420.76771653543301</v>
      </c>
      <c r="M40" s="16">
        <v>154.62598425196856</v>
      </c>
      <c r="N40" s="16">
        <v>1.9192913385826773</v>
      </c>
      <c r="O40" s="16">
        <v>3.7469548254620082</v>
      </c>
      <c r="P40" s="16">
        <v>3.8014508181155517</v>
      </c>
      <c r="Q40" s="16">
        <v>8.6678199821868238E-2</v>
      </c>
      <c r="R40" s="16">
        <v>2.2801347161670291</v>
      </c>
      <c r="S40" s="16">
        <v>3.7844439342738707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1</v>
      </c>
      <c r="Y40" s="10">
        <v>5</v>
      </c>
      <c r="Z40" s="20" t="s">
        <v>121</v>
      </c>
      <c r="AA40" s="15">
        <v>5</v>
      </c>
      <c r="AB40" s="11">
        <v>65.368729537239346</v>
      </c>
      <c r="AC40" s="10">
        <v>31.849183428743203</v>
      </c>
      <c r="AD40" s="19">
        <v>2.7820870340174491</v>
      </c>
      <c r="AE40" s="12">
        <v>374.69548254620082</v>
      </c>
      <c r="AF40" s="10">
        <v>422.47846586445115</v>
      </c>
      <c r="AG40" s="10">
        <v>190.0725409057776</v>
      </c>
      <c r="AH40" s="10">
        <v>38.368853397075981</v>
      </c>
      <c r="AI40" s="10">
        <v>4.3857057783016797</v>
      </c>
      <c r="AJ40" s="10"/>
      <c r="AK40" s="10"/>
      <c r="AL40" s="10"/>
      <c r="AM40" s="10"/>
      <c r="AN40" s="10">
        <v>3.7469548254620082</v>
      </c>
      <c r="AO40" s="10">
        <v>0.85684223861332043</v>
      </c>
      <c r="AP40" s="10">
        <v>1</v>
      </c>
      <c r="AQ40" s="10">
        <v>111.47500000000001</v>
      </c>
      <c r="AR40" s="10"/>
      <c r="AS40" s="10"/>
      <c r="AT40" s="10">
        <v>14.44665668859075</v>
      </c>
      <c r="AU40" s="10">
        <v>1</v>
      </c>
      <c r="AV40" s="16"/>
      <c r="AW40" s="19">
        <v>63.371769879667667</v>
      </c>
      <c r="AX40" s="1" t="s">
        <v>120</v>
      </c>
      <c r="AY40" s="23">
        <v>4.0291338582677199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65.368729537239346</v>
      </c>
      <c r="BG40" s="24">
        <v>31.849183428743203</v>
      </c>
      <c r="BH40" s="24">
        <v>2.7820870340174491</v>
      </c>
      <c r="BI40" s="21"/>
      <c r="BJ40" s="25">
        <f t="shared" ca="1" si="4"/>
        <v>0.82928083390934948</v>
      </c>
      <c r="BK40" s="24">
        <f t="shared" ca="1" si="5"/>
        <v>29.706686717225498</v>
      </c>
      <c r="BL40" s="23">
        <f t="shared" si="6"/>
        <v>2.4137171707191185</v>
      </c>
      <c r="BM40" s="23">
        <f t="shared" ca="1" si="7"/>
        <v>2.5607020353839065</v>
      </c>
      <c r="BN40" s="22">
        <f t="shared" si="8"/>
        <v>3.3150057044428527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0.16633999999999999</v>
      </c>
      <c r="D41">
        <v>-8.1269999999999995E-2</v>
      </c>
      <c r="E41">
        <v>-5.314E-2</v>
      </c>
      <c r="F41">
        <v>2.08928</v>
      </c>
      <c r="G41">
        <v>2.0229300000000001</v>
      </c>
      <c r="H41" s="21"/>
      <c r="I41" s="17">
        <f t="shared" si="0"/>
        <v>4.5931758530183719</v>
      </c>
      <c r="J41" s="16">
        <f t="shared" si="1"/>
        <v>-4.1931758530183716</v>
      </c>
      <c r="K41" s="10">
        <v>95</v>
      </c>
      <c r="L41" s="16">
        <v>436.35170603674527</v>
      </c>
      <c r="M41" s="16">
        <v>159.97375328083993</v>
      </c>
      <c r="N41" s="16">
        <v>1.9903762029746279</v>
      </c>
      <c r="O41" s="16">
        <v>1.1553552361396235</v>
      </c>
      <c r="P41" s="16">
        <v>1.2229456722576231</v>
      </c>
      <c r="Q41" s="16">
        <v>0.11682713889034421</v>
      </c>
      <c r="R41" s="16">
        <v>9.5529295814649782</v>
      </c>
      <c r="S41" s="16">
        <v>4.6937802859721858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33</v>
      </c>
      <c r="Y41" s="10">
        <v>3</v>
      </c>
      <c r="Z41" s="20" t="s">
        <v>124</v>
      </c>
      <c r="AA41" s="15">
        <v>2</v>
      </c>
      <c r="AB41" s="11">
        <v>97.81</v>
      </c>
      <c r="AC41" s="10">
        <v>1.8400000000000034</v>
      </c>
      <c r="AD41" s="19">
        <v>0.35</v>
      </c>
      <c r="AE41" s="12">
        <v>115.53552361396234</v>
      </c>
      <c r="AF41" s="10">
        <v>118.20821402814711</v>
      </c>
      <c r="AG41" s="10">
        <v>61.147283612881154</v>
      </c>
      <c r="AH41" s="10">
        <v>55.612883993092623</v>
      </c>
      <c r="AI41" s="10">
        <v>1.0467993001228071</v>
      </c>
      <c r="AJ41" s="10"/>
      <c r="AK41" s="10"/>
      <c r="AL41" s="10"/>
      <c r="AM41" s="10"/>
      <c r="AN41" s="10">
        <v>1.1553552361396235</v>
      </c>
      <c r="AO41" s="10">
        <v>0.42895714543349112</v>
      </c>
      <c r="AP41" s="10">
        <v>1</v>
      </c>
      <c r="AQ41" s="10">
        <v>79.625</v>
      </c>
      <c r="AR41" s="10"/>
      <c r="AS41" s="10"/>
      <c r="AT41" s="10">
        <v>3.6506366035965989</v>
      </c>
      <c r="AU41" s="10">
        <v>1</v>
      </c>
      <c r="AV41" s="16"/>
      <c r="AW41" s="19">
        <v>17.73123210422207</v>
      </c>
      <c r="AX41" s="1" t="s">
        <v>120</v>
      </c>
      <c r="AY41" s="23">
        <v>4.1931758530183698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12.561683384090381</v>
      </c>
      <c r="BL41" s="23">
        <f t="shared" si="6"/>
        <v>11.627253989256813</v>
      </c>
      <c r="BM41" s="23">
        <f t="shared" ca="1" si="7"/>
        <v>3.2931474272683467</v>
      </c>
      <c r="BN41" s="22">
        <f t="shared" si="8"/>
        <v>4.0563992048883986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0.16743</v>
      </c>
      <c r="D42">
        <v>-7.9680000000000001E-2</v>
      </c>
      <c r="E42">
        <v>-4.4909999999999999E-2</v>
      </c>
      <c r="F42">
        <v>2.0823800000000001</v>
      </c>
      <c r="G42">
        <v>2.0210300000000001</v>
      </c>
      <c r="H42" s="21"/>
      <c r="I42" s="17">
        <f t="shared" si="0"/>
        <v>4.7572178477690281</v>
      </c>
      <c r="J42" s="16">
        <f t="shared" si="1"/>
        <v>-4.3572178477690278</v>
      </c>
      <c r="K42" s="10">
        <v>95</v>
      </c>
      <c r="L42" s="16">
        <v>451.93569553805759</v>
      </c>
      <c r="M42" s="16">
        <v>165.32152230971133</v>
      </c>
      <c r="N42" s="16">
        <v>2.0614610673665785</v>
      </c>
      <c r="O42" s="16">
        <v>1.4441940451745334</v>
      </c>
      <c r="P42" s="16">
        <v>1.5434807370903183</v>
      </c>
      <c r="Q42" s="16">
        <v>0.12813299104102263</v>
      </c>
      <c r="R42" s="16">
        <v>8.3015607491526993</v>
      </c>
      <c r="S42" s="16">
        <v>6.8949091608184014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124</v>
      </c>
      <c r="AA42" s="15">
        <v>2</v>
      </c>
      <c r="AB42" s="11">
        <v>97.81</v>
      </c>
      <c r="AC42" s="10">
        <v>1.8400000000000034</v>
      </c>
      <c r="AD42" s="19">
        <v>0.35</v>
      </c>
      <c r="AE42" s="12">
        <v>144.41940451745333</v>
      </c>
      <c r="AF42" s="10">
        <v>155.00151639073994</v>
      </c>
      <c r="AG42" s="10">
        <v>77.174036854515919</v>
      </c>
      <c r="AH42" s="10">
        <v>99.430932208151773</v>
      </c>
      <c r="AI42" s="10">
        <v>1.2045927629958804</v>
      </c>
      <c r="AJ42" s="10"/>
      <c r="AK42" s="10"/>
      <c r="AL42" s="10"/>
      <c r="AM42" s="10"/>
      <c r="AN42" s="10">
        <v>1.4441940451745334</v>
      </c>
      <c r="AO42" s="10">
        <v>0.50227573153786531</v>
      </c>
      <c r="AP42" s="10">
        <v>1</v>
      </c>
      <c r="AQ42" s="10">
        <v>79.625</v>
      </c>
      <c r="AR42" s="10"/>
      <c r="AS42" s="10"/>
      <c r="AT42" s="10">
        <v>4.6766982023848023</v>
      </c>
      <c r="AU42" s="10">
        <v>1</v>
      </c>
      <c r="AV42" s="16"/>
      <c r="AW42" s="19">
        <v>23.25022745861099</v>
      </c>
      <c r="AX42" s="1" t="s">
        <v>120</v>
      </c>
      <c r="AY42" s="23">
        <v>4.3572178477690304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5.938794549122004</v>
      </c>
      <c r="BL42" s="23">
        <f t="shared" si="6"/>
        <v>9.725369070736738</v>
      </c>
      <c r="BM42" s="23">
        <f t="shared" ca="1" si="7"/>
        <v>3.1649024459589983</v>
      </c>
      <c r="BN42" s="22">
        <f t="shared" si="8"/>
        <v>3.93839579530938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0.17735999999999999</v>
      </c>
      <c r="D43">
        <v>-7.5120000000000006E-2</v>
      </c>
      <c r="E43">
        <v>-3.1559999999999998E-2</v>
      </c>
      <c r="F43">
        <v>2.0930499999999999</v>
      </c>
      <c r="G43">
        <v>2.0211800000000002</v>
      </c>
      <c r="H43" s="21"/>
      <c r="I43" s="17">
        <f t="shared" si="0"/>
        <v>4.9212598425196852</v>
      </c>
      <c r="J43" s="16">
        <f t="shared" si="1"/>
        <v>-4.5212598425196848</v>
      </c>
      <c r="K43" s="10">
        <v>95</v>
      </c>
      <c r="L43" s="16">
        <v>467.51968503937002</v>
      </c>
      <c r="M43" s="16">
        <v>170.66929133858275</v>
      </c>
      <c r="N43" s="16">
        <v>2.1325459317585302</v>
      </c>
      <c r="O43" s="16">
        <v>4.0755420944558454</v>
      </c>
      <c r="P43" s="16">
        <v>4.2262437335041261</v>
      </c>
      <c r="Q43" s="16">
        <v>0.16055732173730802</v>
      </c>
      <c r="R43" s="16">
        <v>3.799054949539892</v>
      </c>
      <c r="S43" s="16">
        <v>10.465391600575023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3</v>
      </c>
      <c r="Y43" s="10">
        <v>4</v>
      </c>
      <c r="Z43" s="20" t="s">
        <v>123</v>
      </c>
      <c r="AA43" s="15">
        <v>4</v>
      </c>
      <c r="AB43" s="11">
        <v>97.81</v>
      </c>
      <c r="AC43" s="10">
        <v>1.8400000000000034</v>
      </c>
      <c r="AD43" s="19">
        <v>0.35</v>
      </c>
      <c r="AE43" s="12">
        <v>407.55420944558455</v>
      </c>
      <c r="AF43" s="10">
        <v>469.70398717464008</v>
      </c>
      <c r="AG43" s="10">
        <v>211.31218667520631</v>
      </c>
      <c r="AH43" s="10">
        <v>171.4185394727964</v>
      </c>
      <c r="AI43" s="10">
        <v>2.6322335772508665</v>
      </c>
      <c r="AJ43" s="10"/>
      <c r="AK43" s="10"/>
      <c r="AL43" s="10"/>
      <c r="AM43" s="10"/>
      <c r="AN43" s="10">
        <v>4.0755420944558454</v>
      </c>
      <c r="AO43" s="10">
        <v>1.0180246931605668</v>
      </c>
      <c r="AP43" s="10">
        <v>1</v>
      </c>
      <c r="AQ43" s="10">
        <v>111.47500000000001</v>
      </c>
      <c r="AR43" s="10"/>
      <c r="AS43" s="10"/>
      <c r="AT43" s="10">
        <v>14.455816943281732</v>
      </c>
      <c r="AU43" s="10">
        <v>1</v>
      </c>
      <c r="AV43" s="16"/>
      <c r="AW43" s="19">
        <v>70.455598076196011</v>
      </c>
      <c r="AX43" s="1" t="s">
        <v>120</v>
      </c>
      <c r="AY43" s="23">
        <v>4.5212598425196804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8694290099133628</v>
      </c>
      <c r="BK43" s="24">
        <f t="shared" ca="1" si="5"/>
        <v>33.670499171126579</v>
      </c>
      <c r="BL43" s="23">
        <f t="shared" si="6"/>
        <v>4.0214895318643062</v>
      </c>
      <c r="BM43" s="23">
        <f t="shared" ca="1" si="7"/>
        <v>2.6650829270347893</v>
      </c>
      <c r="BN43" s="22">
        <f t="shared" si="8"/>
        <v>3.3870354596505692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0.17727999999999999</v>
      </c>
      <c r="D44">
        <v>-8.0740000000000006E-2</v>
      </c>
      <c r="E44">
        <v>-2.351E-2</v>
      </c>
      <c r="F44">
        <v>2.0838800000000002</v>
      </c>
      <c r="G44">
        <v>2.0127999999999999</v>
      </c>
      <c r="H44" s="21"/>
      <c r="I44" s="17">
        <f t="shared" si="0"/>
        <v>5.0853018372703414</v>
      </c>
      <c r="J44" s="16">
        <f t="shared" si="1"/>
        <v>-4.685301837270341</v>
      </c>
      <c r="K44" s="10">
        <v>95</v>
      </c>
      <c r="L44" s="16">
        <v>483.10367454068233</v>
      </c>
      <c r="M44" s="16">
        <v>176.01706036745415</v>
      </c>
      <c r="N44" s="16">
        <v>2.2036307961504811</v>
      </c>
      <c r="O44" s="16">
        <v>4.0543429158110831</v>
      </c>
      <c r="P44" s="16">
        <v>4.2360475754149132</v>
      </c>
      <c r="Q44" s="16">
        <v>0.12059575627390363</v>
      </c>
      <c r="R44" s="16">
        <v>2.8468933392961597</v>
      </c>
      <c r="S44" s="16">
        <v>12.618379139154854</v>
      </c>
      <c r="T44" s="20" t="s">
        <v>33</v>
      </c>
      <c r="U44" s="10">
        <v>3</v>
      </c>
      <c r="V44" s="20" t="s">
        <v>33</v>
      </c>
      <c r="W44" s="10">
        <v>3</v>
      </c>
      <c r="X44" s="20" t="s">
        <v>143</v>
      </c>
      <c r="Y44" s="10">
        <v>4</v>
      </c>
      <c r="Z44" s="20" t="s">
        <v>121</v>
      </c>
      <c r="AA44" s="15">
        <v>5</v>
      </c>
      <c r="AB44" s="11">
        <v>77.451907322264134</v>
      </c>
      <c r="AC44" s="10">
        <v>20.497005463397286</v>
      </c>
      <c r="AD44" s="19">
        <v>2.0510872143385823</v>
      </c>
      <c r="AE44" s="12">
        <v>405.43429158110831</v>
      </c>
      <c r="AF44" s="10">
        <v>469.94067507583196</v>
      </c>
      <c r="AG44" s="10">
        <v>211.80237877074566</v>
      </c>
      <c r="AH44" s="10">
        <v>214.24625162751852</v>
      </c>
      <c r="AI44" s="10">
        <v>3.5126008628311696</v>
      </c>
      <c r="AJ44" s="10"/>
      <c r="AK44" s="10"/>
      <c r="AL44" s="10"/>
      <c r="AM44" s="10"/>
      <c r="AN44" s="10">
        <v>4.0543429158110831</v>
      </c>
      <c r="AO44" s="10">
        <v>0.98592097680120361</v>
      </c>
      <c r="AP44" s="10">
        <v>1</v>
      </c>
      <c r="AQ44" s="10">
        <v>111.47500000000001</v>
      </c>
      <c r="AR44" s="10"/>
      <c r="AS44" s="10"/>
      <c r="AT44" s="10">
        <v>13.97397326641623</v>
      </c>
      <c r="AU44" s="10">
        <v>1</v>
      </c>
      <c r="AV44" s="16"/>
      <c r="AW44" s="19">
        <v>70.491101261374794</v>
      </c>
      <c r="AX44" s="1" t="s">
        <v>120</v>
      </c>
      <c r="AY44" s="23">
        <v>4.6853018372703401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77.451907322264134</v>
      </c>
      <c r="BG44" s="24">
        <v>20.497005463397286</v>
      </c>
      <c r="BH44" s="24">
        <v>2.0510872143385823</v>
      </c>
      <c r="BI44" s="21"/>
      <c r="BJ44" s="25">
        <f t="shared" ca="1" si="4"/>
        <v>0.84772881944687106</v>
      </c>
      <c r="BK44" s="24">
        <f t="shared" ca="1" si="5"/>
        <v>31.071726146971617</v>
      </c>
      <c r="BL44" s="23">
        <f t="shared" si="6"/>
        <v>3.0190483149675336</v>
      </c>
      <c r="BM44" s="23">
        <f t="shared" ca="1" si="7"/>
        <v>2.607795413750011</v>
      </c>
      <c r="BN44" s="22">
        <f t="shared" si="8"/>
        <v>3.3212832083101613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0.17294000000000001</v>
      </c>
      <c r="D45">
        <v>-8.6529999999999996E-2</v>
      </c>
      <c r="E45">
        <v>-2.5659999999999999E-2</v>
      </c>
      <c r="F45">
        <v>2.0909</v>
      </c>
      <c r="G45">
        <v>2.02033</v>
      </c>
      <c r="H45" s="21"/>
      <c r="I45" s="17">
        <f t="shared" si="0"/>
        <v>5.2493438320209975</v>
      </c>
      <c r="J45" s="16">
        <f t="shared" si="1"/>
        <v>-4.8493438320209972</v>
      </c>
      <c r="K45" s="10">
        <v>95</v>
      </c>
      <c r="L45" s="16">
        <v>498.68766404199465</v>
      </c>
      <c r="M45" s="16">
        <v>181.36482939632555</v>
      </c>
      <c r="N45" s="16">
        <v>2.2747156605424319</v>
      </c>
      <c r="O45" s="16">
        <v>2.9042874743326479</v>
      </c>
      <c r="P45" s="16">
        <v>3.0777118240986603</v>
      </c>
      <c r="Q45" s="16">
        <v>7.9425389008225489E-2</v>
      </c>
      <c r="R45" s="16">
        <v>2.5806636081494094</v>
      </c>
      <c r="S45" s="16">
        <v>12.043357622639743</v>
      </c>
      <c r="T45" s="20" t="s">
        <v>33</v>
      </c>
      <c r="U45" s="10">
        <v>3</v>
      </c>
      <c r="V45" s="20" t="s">
        <v>33</v>
      </c>
      <c r="W45" s="10">
        <v>3</v>
      </c>
      <c r="X45" s="20" t="s">
        <v>143</v>
      </c>
      <c r="Y45" s="10">
        <v>4</v>
      </c>
      <c r="Z45" s="20" t="s">
        <v>123</v>
      </c>
      <c r="AA45" s="15">
        <v>4</v>
      </c>
      <c r="AB45" s="11">
        <v>80.19890513423492</v>
      </c>
      <c r="AC45" s="10">
        <v>17.932291413828153</v>
      </c>
      <c r="AD45" s="19">
        <v>1.8688034519369208</v>
      </c>
      <c r="AE45" s="12">
        <v>290.42874743326479</v>
      </c>
      <c r="AF45" s="10">
        <v>332.74917553854857</v>
      </c>
      <c r="AG45" s="10">
        <v>153.88559120493301</v>
      </c>
      <c r="AH45" s="10">
        <v>200.95492036314468</v>
      </c>
      <c r="AI45" s="10">
        <v>3.8749723010861485</v>
      </c>
      <c r="AJ45" s="10"/>
      <c r="AK45" s="10"/>
      <c r="AL45" s="10"/>
      <c r="AM45" s="10"/>
      <c r="AN45" s="10">
        <v>2.9042874743326479</v>
      </c>
      <c r="AO45" s="10">
        <v>0.74732850418840091</v>
      </c>
      <c r="AP45" s="10">
        <v>1</v>
      </c>
      <c r="AQ45" s="10">
        <v>111.47500000000001</v>
      </c>
      <c r="AR45" s="10"/>
      <c r="AS45" s="10"/>
      <c r="AT45" s="10">
        <v>9.4063223692820124</v>
      </c>
      <c r="AU45" s="10">
        <v>1</v>
      </c>
      <c r="AV45" s="16"/>
      <c r="AW45" s="19">
        <v>49.912376330782287</v>
      </c>
      <c r="AX45" s="1" t="s">
        <v>120</v>
      </c>
      <c r="AY45" s="23">
        <v>4.8493438320209998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80.19890513423492</v>
      </c>
      <c r="BG45" s="24">
        <v>17.932291413828153</v>
      </c>
      <c r="BH45" s="24">
        <v>1.8688034519369208</v>
      </c>
      <c r="BI45" s="21"/>
      <c r="BJ45" s="25">
        <f t="shared" ca="1" si="4"/>
        <v>0.87802354076275801</v>
      </c>
      <c r="BK45" s="24">
        <f t="shared" ca="1" si="5"/>
        <v>23.108325371675384</v>
      </c>
      <c r="BL45" s="23">
        <f t="shared" si="6"/>
        <v>2.8081702674722031</v>
      </c>
      <c r="BM45" s="23">
        <f t="shared" ca="1" si="7"/>
        <v>2.6869774851958859</v>
      </c>
      <c r="BN45" s="22">
        <f t="shared" si="8"/>
        <v>3.4212665672227494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0.16883999999999999</v>
      </c>
      <c r="D46">
        <v>-6.8769999999999998E-2</v>
      </c>
      <c r="E46">
        <v>-2.777E-2</v>
      </c>
      <c r="F46">
        <v>2.0872999999999999</v>
      </c>
      <c r="G46">
        <v>2.0159799999999999</v>
      </c>
      <c r="H46" s="21"/>
      <c r="I46" s="17">
        <f t="shared" si="0"/>
        <v>5.4133858267716528</v>
      </c>
      <c r="J46" s="16">
        <f t="shared" si="1"/>
        <v>-5.0133858267716525</v>
      </c>
      <c r="K46" s="10">
        <v>110</v>
      </c>
      <c r="L46" s="16">
        <v>516.73228346456676</v>
      </c>
      <c r="M46" s="16">
        <v>189.17322834645674</v>
      </c>
      <c r="N46" s="16">
        <v>2.3458005249343827</v>
      </c>
      <c r="O46" s="16">
        <v>1.8178295687884949</v>
      </c>
      <c r="P46" s="16">
        <v>1.983127660992742</v>
      </c>
      <c r="Q46" s="16">
        <v>0.20570962435165291</v>
      </c>
      <c r="R46" s="16">
        <v>10.372989515393876</v>
      </c>
      <c r="S46" s="16">
        <v>11.479034180850496</v>
      </c>
      <c r="T46" s="20" t="s">
        <v>119</v>
      </c>
      <c r="U46" s="10">
        <v>2</v>
      </c>
      <c r="V46" s="20" t="s">
        <v>142</v>
      </c>
      <c r="W46" s="10">
        <v>2</v>
      </c>
      <c r="X46" s="20" t="s">
        <v>33</v>
      </c>
      <c r="Y46" s="10">
        <v>3</v>
      </c>
      <c r="Z46" s="20" t="s">
        <v>124</v>
      </c>
      <c r="AA46" s="15">
        <v>2</v>
      </c>
      <c r="AB46" s="11">
        <v>97.81</v>
      </c>
      <c r="AC46" s="10">
        <v>1.8400000000000034</v>
      </c>
      <c r="AD46" s="19">
        <v>0.35</v>
      </c>
      <c r="AE46" s="12">
        <v>181.78295687884949</v>
      </c>
      <c r="AF46" s="10">
        <v>198.28134594356484</v>
      </c>
      <c r="AG46" s="10">
        <v>99.1563830496371</v>
      </c>
      <c r="AH46" s="10">
        <v>187.88366377884577</v>
      </c>
      <c r="AI46" s="10">
        <v>0.96404223538061562</v>
      </c>
      <c r="AJ46" s="10"/>
      <c r="AK46" s="10"/>
      <c r="AL46" s="10"/>
      <c r="AM46" s="10"/>
      <c r="AN46" s="10">
        <v>1.8178295687884949</v>
      </c>
      <c r="AO46" s="10">
        <v>0.65668239407428652</v>
      </c>
      <c r="AP46" s="10">
        <v>1</v>
      </c>
      <c r="AQ46" s="10">
        <v>79.625</v>
      </c>
      <c r="AR46" s="10"/>
      <c r="AS46" s="10"/>
      <c r="AT46" s="10">
        <v>5.2119056343048094</v>
      </c>
      <c r="AU46" s="10">
        <v>1</v>
      </c>
      <c r="AV46" s="16"/>
      <c r="AW46" s="19">
        <v>29.742201891534727</v>
      </c>
      <c r="AX46" s="1" t="s">
        <v>120</v>
      </c>
      <c r="AY46" s="23">
        <v>5.0133858267716498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18.234731566791108</v>
      </c>
      <c r="BL46" s="23">
        <f t="shared" si="6"/>
        <v>11.92684449731096</v>
      </c>
      <c r="BM46" s="23">
        <f t="shared" ca="1" si="7"/>
        <v>3.1865585209550655</v>
      </c>
      <c r="BN46" s="22">
        <f t="shared" si="8"/>
        <v>3.902074299784617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0.16732</v>
      </c>
      <c r="D47">
        <v>-9.2509999999999995E-2</v>
      </c>
      <c r="E47">
        <v>-2.7799999999999998E-2</v>
      </c>
      <c r="F47">
        <v>2.0906799999999999</v>
      </c>
      <c r="G47">
        <v>2.0193300000000001</v>
      </c>
      <c r="H47" s="21"/>
      <c r="I47" s="17">
        <f t="shared" si="0"/>
        <v>5.577427821522309</v>
      </c>
      <c r="J47" s="16">
        <f t="shared" si="1"/>
        <v>-5.1774278215223086</v>
      </c>
      <c r="K47" s="10">
        <v>110</v>
      </c>
      <c r="L47" s="16">
        <v>534.77690288713893</v>
      </c>
      <c r="M47" s="16">
        <v>196.98162729658796</v>
      </c>
      <c r="N47" s="16">
        <v>2.4168853893263336</v>
      </c>
      <c r="O47" s="16">
        <v>1.4150451745379833</v>
      </c>
      <c r="P47" s="16">
        <v>1.580227727535191</v>
      </c>
      <c r="Q47" s="16">
        <v>3.6904007963535393E-2</v>
      </c>
      <c r="R47" s="16">
        <v>2.3353601079445405</v>
      </c>
      <c r="S47" s="16">
        <v>11.471010624806098</v>
      </c>
      <c r="T47" s="20" t="s">
        <v>33</v>
      </c>
      <c r="U47" s="10">
        <v>3</v>
      </c>
      <c r="V47" s="20" t="s">
        <v>142</v>
      </c>
      <c r="W47" s="10">
        <v>2</v>
      </c>
      <c r="X47" s="20" t="s">
        <v>143</v>
      </c>
      <c r="Y47" s="10">
        <v>4</v>
      </c>
      <c r="Z47" s="20" t="s">
        <v>33</v>
      </c>
      <c r="AA47" s="15">
        <v>3</v>
      </c>
      <c r="AB47" s="11">
        <v>93.031397397385817</v>
      </c>
      <c r="AC47" s="10">
        <v>6.6186026026141889</v>
      </c>
      <c r="AD47" s="19">
        <v>0.35</v>
      </c>
      <c r="AE47" s="12">
        <v>141.50451745379831</v>
      </c>
      <c r="AF47" s="10">
        <v>149.81990557076048</v>
      </c>
      <c r="AG47" s="10">
        <v>79.01138637675956</v>
      </c>
      <c r="AH47" s="10">
        <v>186.2562905584409</v>
      </c>
      <c r="AI47" s="10">
        <v>4.2819948692201768</v>
      </c>
      <c r="AJ47" s="10"/>
      <c r="AK47" s="10"/>
      <c r="AL47" s="10"/>
      <c r="AM47" s="10"/>
      <c r="AN47" s="10">
        <v>1.4150451745379833</v>
      </c>
      <c r="AO47" s="10">
        <v>0.43832874781083075</v>
      </c>
      <c r="AP47" s="10">
        <v>1</v>
      </c>
      <c r="AQ47" s="10">
        <v>111.47500000000001</v>
      </c>
      <c r="AR47" s="10"/>
      <c r="AS47" s="10"/>
      <c r="AT47" s="10">
        <v>3.7129691597746919</v>
      </c>
      <c r="AU47" s="10">
        <v>1</v>
      </c>
      <c r="AV47" s="16"/>
      <c r="AW47" s="19">
        <v>22.472985835614072</v>
      </c>
      <c r="AX47" s="1" t="s">
        <v>120</v>
      </c>
      <c r="AY47" s="23">
        <v>5.1774278215223104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3.031397397385817</v>
      </c>
      <c r="BG47" s="24">
        <v>6.6186026026141889</v>
      </c>
      <c r="BH47" s="24">
        <v>0.35</v>
      </c>
      <c r="BI47" s="21"/>
      <c r="BJ47" s="25">
        <f t="shared" ca="1" si="4"/>
        <v>0.96314804883259675</v>
      </c>
      <c r="BK47" s="24">
        <f t="shared" ca="1" si="5"/>
        <v>12.212032000548186</v>
      </c>
      <c r="BL47" s="23">
        <f t="shared" si="6"/>
        <v>2.8110073057381557</v>
      </c>
      <c r="BM47" s="23">
        <f t="shared" ca="1" si="7"/>
        <v>2.9094329417464455</v>
      </c>
      <c r="BN47" s="22">
        <f t="shared" si="8"/>
        <v>3.6592825071521102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0.12612000000000001</v>
      </c>
      <c r="D48">
        <v>-9.2030000000000001E-2</v>
      </c>
      <c r="E48">
        <v>-1.9630000000000002E-2</v>
      </c>
      <c r="F48">
        <v>1.56593</v>
      </c>
      <c r="G48">
        <v>1.5176799999999999</v>
      </c>
      <c r="H48" s="21"/>
      <c r="I48" s="17">
        <f t="shared" si="0"/>
        <v>5.7414698162729652</v>
      </c>
      <c r="J48" s="16">
        <f t="shared" si="1"/>
        <v>-5.3414698162729648</v>
      </c>
      <c r="K48" s="10">
        <v>110</v>
      </c>
      <c r="L48" s="16">
        <v>552.8215223097111</v>
      </c>
      <c r="M48" s="16">
        <v>204.79002624671918</v>
      </c>
      <c r="N48" s="16">
        <v>2.4879702537182848</v>
      </c>
      <c r="O48" s="16">
        <v>9.5025318275153996</v>
      </c>
      <c r="P48" s="16">
        <v>9.3058840971344896</v>
      </c>
      <c r="Q48" s="16">
        <v>4.0317095405249602E-2</v>
      </c>
      <c r="R48" s="16">
        <v>0.43324304262143398</v>
      </c>
      <c r="S48" s="16">
        <v>13.65609238756352</v>
      </c>
      <c r="T48" s="20" t="s">
        <v>119</v>
      </c>
      <c r="U48" s="10">
        <v>0</v>
      </c>
      <c r="V48" s="20" t="s">
        <v>160</v>
      </c>
      <c r="W48" s="10">
        <v>1</v>
      </c>
      <c r="X48" s="20" t="e">
        <v>#NUM!</v>
      </c>
      <c r="Y48" s="10" t="e">
        <v>#NUM!</v>
      </c>
      <c r="Z48" s="20" t="e">
        <v>#NUM!</v>
      </c>
      <c r="AA48" s="15" t="e">
        <v>#NUM!</v>
      </c>
      <c r="AB48" s="11" t="e">
        <v>#VALUE!</v>
      </c>
      <c r="AC48" s="10" t="e">
        <v>#VALUE!</v>
      </c>
      <c r="AD48" s="19" t="e">
        <v>#VALUE!</v>
      </c>
      <c r="AE48" s="12"/>
      <c r="AF48" s="10"/>
      <c r="AG48" s="10"/>
      <c r="AH48" s="10"/>
      <c r="AI48" s="10"/>
      <c r="AJ48" s="10"/>
      <c r="AK48" s="10"/>
      <c r="AL48" s="10"/>
      <c r="AM48" s="10"/>
      <c r="AN48" s="10">
        <v>1.5837553045859001</v>
      </c>
      <c r="AO48" s="10" t="e">
        <v>#NUM!</v>
      </c>
      <c r="AP48" s="10"/>
      <c r="AQ48" s="10">
        <v>95.55</v>
      </c>
      <c r="AR48" s="10"/>
      <c r="AS48" s="10"/>
      <c r="AT48" s="10"/>
      <c r="AU48" s="10"/>
      <c r="AV48" s="16"/>
      <c r="AW48" s="19"/>
      <c r="AX48" s="1" t="s">
        <v>120</v>
      </c>
      <c r="AY48" s="23">
        <v>5.3414698162729604</v>
      </c>
      <c r="AZ48" s="18">
        <v>100</v>
      </c>
      <c r="BA48" s="18">
        <v>0</v>
      </c>
      <c r="BB48" s="18">
        <v>0</v>
      </c>
      <c r="BC48" s="18" t="e">
        <v>#NUM!</v>
      </c>
      <c r="BD48" s="18" t="e">
        <v>#NUM!</v>
      </c>
      <c r="BE48" s="18" t="e">
        <v>#NUM!</v>
      </c>
      <c r="BF48" s="24" t="e">
        <v>#VALUE!</v>
      </c>
      <c r="BG48" s="24" t="e">
        <v>#VALUE!</v>
      </c>
      <c r="BH48" s="24" t="e">
        <v>#VALUE!</v>
      </c>
      <c r="BI48" s="21"/>
      <c r="BJ48" s="25" t="e">
        <f t="shared" ca="1" si="4"/>
        <v>#NUM!</v>
      </c>
      <c r="BK48" s="24" t="e">
        <f t="shared" ca="1" si="5"/>
        <v>#NUM!</v>
      </c>
      <c r="BL48" s="23">
        <f t="shared" si="6"/>
        <v>0.44650550375511444</v>
      </c>
      <c r="BM48" s="23" t="e">
        <f t="shared" ca="1" si="7"/>
        <v>#NUM!</v>
      </c>
      <c r="BN48" s="22">
        <f t="shared" si="8"/>
        <v>2.6678521263971757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0.16843</v>
      </c>
      <c r="D49">
        <v>-9.11E-2</v>
      </c>
      <c r="E49">
        <v>-2.5930000000000002E-2</v>
      </c>
      <c r="F49">
        <v>2.0668799999999998</v>
      </c>
      <c r="G49">
        <v>2.0140799999999999</v>
      </c>
      <c r="H49" s="21"/>
      <c r="I49" s="17">
        <f t="shared" si="0"/>
        <v>5.9055118110236222</v>
      </c>
      <c r="J49" s="16">
        <f t="shared" si="1"/>
        <v>-5.5055118110236219</v>
      </c>
      <c r="K49" s="10">
        <v>110</v>
      </c>
      <c r="L49" s="16">
        <v>570.86614173228338</v>
      </c>
      <c r="M49" s="16">
        <v>212.59842519685046</v>
      </c>
      <c r="N49" s="16">
        <v>2.5590551181102361</v>
      </c>
      <c r="O49" s="16">
        <v>1.7091837782340815</v>
      </c>
      <c r="P49" s="16">
        <v>1.88156827513674</v>
      </c>
      <c r="Q49" s="16">
        <v>4.692995232357098E-2</v>
      </c>
      <c r="R49" s="16">
        <v>2.4941934312832958</v>
      </c>
      <c r="S49" s="16">
        <v>11.971145618240172</v>
      </c>
      <c r="T49" s="20" t="s">
        <v>33</v>
      </c>
      <c r="U49" s="10">
        <v>3</v>
      </c>
      <c r="V49" s="20" t="s">
        <v>142</v>
      </c>
      <c r="W49" s="10">
        <v>2</v>
      </c>
      <c r="X49" s="20" t="s">
        <v>143</v>
      </c>
      <c r="Y49" s="10">
        <v>4</v>
      </c>
      <c r="Z49" s="20" t="s">
        <v>33</v>
      </c>
      <c r="AA49" s="15">
        <v>3</v>
      </c>
      <c r="AB49" s="11">
        <v>91.815366518336845</v>
      </c>
      <c r="AC49" s="10">
        <v>7.4220268938694289</v>
      </c>
      <c r="AD49" s="19">
        <v>0.76260658779372537</v>
      </c>
      <c r="AE49" s="12">
        <v>170.91837782340815</v>
      </c>
      <c r="AF49" s="10">
        <v>183.14883829769889</v>
      </c>
      <c r="AG49" s="10">
        <v>94.078413756836994</v>
      </c>
      <c r="AH49" s="10">
        <v>193.62014743124439</v>
      </c>
      <c r="AI49" s="10">
        <v>4.0093121385757424</v>
      </c>
      <c r="AJ49" s="10"/>
      <c r="AK49" s="10"/>
      <c r="AL49" s="10"/>
      <c r="AM49" s="10"/>
      <c r="AN49" s="10">
        <v>1.7091837782340815</v>
      </c>
      <c r="AO49" s="10">
        <v>0.51500771993567251</v>
      </c>
      <c r="AP49" s="10">
        <v>1</v>
      </c>
      <c r="AQ49" s="10">
        <v>111.47500000000001</v>
      </c>
      <c r="AR49" s="10"/>
      <c r="AS49" s="10"/>
      <c r="AT49" s="10">
        <v>4.2139975270271561</v>
      </c>
      <c r="AU49" s="10">
        <v>1</v>
      </c>
      <c r="AV49" s="16"/>
      <c r="AW49" s="19">
        <v>27.472325744654835</v>
      </c>
      <c r="AX49" s="1" t="s">
        <v>120</v>
      </c>
      <c r="AY49" s="23">
        <v>5.5055118110236201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1.815366518336845</v>
      </c>
      <c r="BG49" s="24">
        <v>7.4220268938694289</v>
      </c>
      <c r="BH49" s="24">
        <v>0.76260658779372537</v>
      </c>
      <c r="BI49" s="21"/>
      <c r="BJ49" s="25">
        <f t="shared" ca="1" si="4"/>
        <v>0.95416985352507822</v>
      </c>
      <c r="BK49" s="24">
        <f t="shared" ca="1" si="5"/>
        <v>13.513429707356615</v>
      </c>
      <c r="BL49" s="23">
        <f t="shared" si="6"/>
        <v>2.940224123746273</v>
      </c>
      <c r="BM49" s="23">
        <f t="shared" ca="1" si="7"/>
        <v>2.8848996755217895</v>
      </c>
      <c r="BN49" s="22">
        <f t="shared" si="8"/>
        <v>3.6038763513171581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0.16764999999999999</v>
      </c>
      <c r="D50">
        <v>-9.0819999999999998E-2</v>
      </c>
      <c r="E50">
        <v>-2.64E-2</v>
      </c>
      <c r="F50">
        <v>2.04305</v>
      </c>
      <c r="G50">
        <v>1.99325</v>
      </c>
      <c r="H50" s="21"/>
      <c r="I50" s="17">
        <f t="shared" si="0"/>
        <v>6.0695538057742784</v>
      </c>
      <c r="J50" s="16">
        <f t="shared" si="1"/>
        <v>-5.669553805774278</v>
      </c>
      <c r="K50" s="10">
        <v>110</v>
      </c>
      <c r="L50" s="16">
        <v>588.91076115485555</v>
      </c>
      <c r="M50" s="16">
        <v>220.40682414698168</v>
      </c>
      <c r="N50" s="16">
        <v>2.6301399825021874</v>
      </c>
      <c r="O50" s="16">
        <v>1.5024917864476335</v>
      </c>
      <c r="P50" s="16">
        <v>1.6730661691066759</v>
      </c>
      <c r="Q50" s="16">
        <v>4.8920919997904315E-2</v>
      </c>
      <c r="R50" s="16">
        <v>2.9240278060266656</v>
      </c>
      <c r="S50" s="16">
        <v>11.845443240211287</v>
      </c>
      <c r="T50" s="20" t="s">
        <v>33</v>
      </c>
      <c r="U50" s="10">
        <v>3</v>
      </c>
      <c r="V50" s="20" t="s">
        <v>142</v>
      </c>
      <c r="W50" s="10">
        <v>2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150.24917864476336</v>
      </c>
      <c r="AF50" s="10">
        <v>157.55773056342244</v>
      </c>
      <c r="AG50" s="10">
        <v>83.653308455333786</v>
      </c>
      <c r="AH50" s="10">
        <v>189.57195273001577</v>
      </c>
      <c r="AI50" s="10">
        <v>3.4199401180074842</v>
      </c>
      <c r="AJ50" s="10"/>
      <c r="AK50" s="10"/>
      <c r="AL50" s="10"/>
      <c r="AM50" s="10"/>
      <c r="AN50" s="10">
        <v>1.5024917864476335</v>
      </c>
      <c r="AO50" s="10">
        <v>0.48428123806017276</v>
      </c>
      <c r="AP50" s="10">
        <v>1</v>
      </c>
      <c r="AQ50" s="10">
        <v>111.47500000000001</v>
      </c>
      <c r="AR50" s="10"/>
      <c r="AS50" s="10"/>
      <c r="AT50" s="10">
        <v>3.4577763889717001</v>
      </c>
      <c r="AU50" s="10">
        <v>1</v>
      </c>
      <c r="AV50" s="16"/>
      <c r="AW50" s="19">
        <v>23.633659584513367</v>
      </c>
      <c r="AX50" s="1" t="s">
        <v>120</v>
      </c>
      <c r="AY50" s="23">
        <v>5.6695538057742798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0.98697489525754234</v>
      </c>
      <c r="BK50" s="24">
        <f t="shared" ca="1" si="5"/>
        <v>12.146230267074165</v>
      </c>
      <c r="BL50" s="23">
        <f t="shared" si="6"/>
        <v>3.5485664558083809</v>
      </c>
      <c r="BM50" s="23">
        <f t="shared" ca="1" si="7"/>
        <v>2.9705179226882636</v>
      </c>
      <c r="BN50" s="22">
        <f t="shared" si="8"/>
        <v>3.680646872064202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0.1</v>
      </c>
      <c r="C51">
        <v>0.16757</v>
      </c>
      <c r="D51">
        <v>-6.8860000000000005E-2</v>
      </c>
      <c r="E51">
        <v>-2.7300000000000001E-2</v>
      </c>
      <c r="F51">
        <v>2.0576500000000002</v>
      </c>
      <c r="G51">
        <v>2.0097</v>
      </c>
      <c r="H51" s="21"/>
      <c r="I51" s="17">
        <f t="shared" si="0"/>
        <v>6.2335958005249337</v>
      </c>
      <c r="J51" s="16">
        <f t="shared" si="1"/>
        <v>-5.8335958005249333</v>
      </c>
      <c r="K51" s="10">
        <v>110</v>
      </c>
      <c r="L51" s="16">
        <v>606.9553805774276</v>
      </c>
      <c r="M51" s="16">
        <v>228.21522309711287</v>
      </c>
      <c r="N51" s="16">
        <v>2.7012248468941378</v>
      </c>
      <c r="O51" s="16">
        <v>1.4812926078028703</v>
      </c>
      <c r="P51" s="16">
        <v>1.6484008142507334</v>
      </c>
      <c r="Q51" s="16">
        <v>0.20506967045633145</v>
      </c>
      <c r="R51" s="16">
        <v>12.440522273676754</v>
      </c>
      <c r="S51" s="16">
        <v>11.604736558879379</v>
      </c>
      <c r="T51" s="20" t="s">
        <v>119</v>
      </c>
      <c r="U51" s="10">
        <v>2</v>
      </c>
      <c r="V51" s="20" t="s">
        <v>142</v>
      </c>
      <c r="W51" s="10">
        <v>2</v>
      </c>
      <c r="X51" s="20" t="s">
        <v>33</v>
      </c>
      <c r="Y51" s="10">
        <v>3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148.12926078028704</v>
      </c>
      <c r="AF51" s="10">
        <v>153.59447590845434</v>
      </c>
      <c r="AG51" s="10">
        <v>82.420040712536661</v>
      </c>
      <c r="AH51" s="10">
        <v>183.15795521798213</v>
      </c>
      <c r="AI51" s="10">
        <v>0.80382477359164228</v>
      </c>
      <c r="AJ51" s="10"/>
      <c r="AK51" s="10"/>
      <c r="AL51" s="10"/>
      <c r="AM51" s="10"/>
      <c r="AN51" s="10">
        <v>1.4812926078028703</v>
      </c>
      <c r="AO51" s="10">
        <v>0.62056267481827432</v>
      </c>
      <c r="AP51" s="10">
        <v>1</v>
      </c>
      <c r="AQ51" s="10">
        <v>79.625</v>
      </c>
      <c r="AR51" s="10"/>
      <c r="AS51" s="10"/>
      <c r="AT51" s="10">
        <v>3.2399980902564778</v>
      </c>
      <c r="AU51" s="10">
        <v>1</v>
      </c>
      <c r="AV51" s="16"/>
      <c r="AW51" s="19">
        <v>23.039171386268151</v>
      </c>
      <c r="AX51" s="1" t="s">
        <v>120</v>
      </c>
      <c r="AY51" s="23">
        <v>5.8335958005249298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11.78644531867808</v>
      </c>
      <c r="BL51" s="23">
        <f t="shared" si="6"/>
        <v>15.247687157925807</v>
      </c>
      <c r="BM51" s="23">
        <f t="shared" ca="1" si="7"/>
        <v>3.3954018301009188</v>
      </c>
      <c r="BN51" s="22">
        <f t="shared" si="8"/>
        <v>4.0131478001958758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0.16730999999999999</v>
      </c>
      <c r="D52">
        <v>-9.3020000000000005E-2</v>
      </c>
      <c r="E52">
        <v>-2.7890000000000002E-2</v>
      </c>
      <c r="F52">
        <v>2.0661800000000001</v>
      </c>
      <c r="G52">
        <v>2.00725</v>
      </c>
      <c r="H52" s="21"/>
      <c r="I52" s="17">
        <f t="shared" si="0"/>
        <v>6.3976377952755898</v>
      </c>
      <c r="J52" s="16">
        <f t="shared" si="1"/>
        <v>-5.9976377952755895</v>
      </c>
      <c r="K52" s="10">
        <v>110</v>
      </c>
      <c r="L52" s="16">
        <v>624.99999999999977</v>
      </c>
      <c r="M52" s="16">
        <v>236.02362204724409</v>
      </c>
      <c r="N52" s="16">
        <v>2.7723097112860891</v>
      </c>
      <c r="O52" s="16">
        <v>1.4123952772073849</v>
      </c>
      <c r="P52" s="16">
        <v>1.5772312125834747</v>
      </c>
      <c r="Q52" s="16">
        <v>3.3277602556713914E-2</v>
      </c>
      <c r="R52" s="16">
        <v>2.1098747153377619</v>
      </c>
      <c r="S52" s="16">
        <v>11.446939956672907</v>
      </c>
      <c r="T52" s="20" t="s">
        <v>119</v>
      </c>
      <c r="U52" s="10">
        <v>1</v>
      </c>
      <c r="V52" s="20" t="s">
        <v>142</v>
      </c>
      <c r="W52" s="10">
        <v>2</v>
      </c>
      <c r="X52" s="20" t="s">
        <v>33</v>
      </c>
      <c r="Y52" s="10">
        <v>3</v>
      </c>
      <c r="Z52" s="20" t="s">
        <v>33</v>
      </c>
      <c r="AA52" s="15">
        <v>3</v>
      </c>
      <c r="AB52" s="11">
        <v>88.306599555646571</v>
      </c>
      <c r="AC52" s="10">
        <v>10.526571306892734</v>
      </c>
      <c r="AD52" s="19">
        <v>1.166829137460702</v>
      </c>
      <c r="AE52" s="12">
        <v>141.23952772073849</v>
      </c>
      <c r="AF52" s="10">
        <v>144.16013339333145</v>
      </c>
      <c r="AG52" s="10">
        <v>78.861560629173738</v>
      </c>
      <c r="AH52" s="10">
        <v>178.44953647652883</v>
      </c>
      <c r="AI52" s="10">
        <v>4.739617915369509</v>
      </c>
      <c r="AJ52" s="10"/>
      <c r="AK52" s="10"/>
      <c r="AL52" s="10"/>
      <c r="AM52" s="10"/>
      <c r="AN52" s="10">
        <v>0.70619763860369245</v>
      </c>
      <c r="AO52" s="10">
        <v>0.45097523819469909</v>
      </c>
      <c r="AP52" s="10">
        <v>1</v>
      </c>
      <c r="AQ52" s="10">
        <v>111.47500000000001</v>
      </c>
      <c r="AR52" s="10"/>
      <c r="AS52" s="10"/>
      <c r="AT52" s="10">
        <v>2.9213831200363831</v>
      </c>
      <c r="AU52" s="10">
        <v>1</v>
      </c>
      <c r="AV52" s="16"/>
      <c r="AW52" s="19">
        <v>21.624020008999715</v>
      </c>
      <c r="AX52" s="1" t="s">
        <v>120</v>
      </c>
      <c r="AY52" s="23">
        <v>5.9976377952755904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88.306599555646571</v>
      </c>
      <c r="BG52" s="24">
        <v>10.526571306892734</v>
      </c>
      <c r="BH52" s="24">
        <v>1.166829137460702</v>
      </c>
      <c r="BI52" s="21"/>
      <c r="BJ52" s="25">
        <f t="shared" ca="1" si="4"/>
        <v>0.98133375440847104</v>
      </c>
      <c r="BK52" s="24">
        <f t="shared" ca="1" si="5"/>
        <v>10.286715509018647</v>
      </c>
      <c r="BL52" s="23">
        <f t="shared" si="6"/>
        <v>2.6311995960578485</v>
      </c>
      <c r="BM52" s="23">
        <f t="shared" ca="1" si="7"/>
        <v>2.9547433295828922</v>
      </c>
      <c r="BN52" s="22">
        <f t="shared" si="8"/>
        <v>3.6411048702561053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0.12603</v>
      </c>
      <c r="D53">
        <v>-9.0819999999999998E-2</v>
      </c>
      <c r="E53">
        <v>-2.0889999999999999E-2</v>
      </c>
      <c r="F53">
        <v>1.54735</v>
      </c>
      <c r="G53">
        <v>1.5101800000000001</v>
      </c>
      <c r="H53" s="21"/>
      <c r="I53" s="17">
        <f t="shared" si="0"/>
        <v>6.561679790026246</v>
      </c>
      <c r="J53" s="16">
        <f t="shared" si="1"/>
        <v>-6.1616797900262457</v>
      </c>
      <c r="K53" s="10">
        <v>110</v>
      </c>
      <c r="L53" s="16">
        <v>643.04461942257194</v>
      </c>
      <c r="M53" s="16">
        <v>243.83202099737531</v>
      </c>
      <c r="N53" s="16">
        <v>2.8433945756780399</v>
      </c>
      <c r="O53" s="16">
        <v>9.5263809034907592</v>
      </c>
      <c r="P53" s="16">
        <v>9.3345858198055005</v>
      </c>
      <c r="Q53" s="16">
        <v>4.8920919997904315E-2</v>
      </c>
      <c r="R53" s="16">
        <v>0.524082385038522</v>
      </c>
      <c r="S53" s="16">
        <v>13.319103033698852</v>
      </c>
      <c r="T53" s="20" t="s">
        <v>119</v>
      </c>
      <c r="U53" s="10">
        <v>0</v>
      </c>
      <c r="V53" s="20" t="s">
        <v>160</v>
      </c>
      <c r="W53" s="10">
        <v>1</v>
      </c>
      <c r="X53" s="20" t="e">
        <v>#NUM!</v>
      </c>
      <c r="Y53" s="10" t="e">
        <v>#NUM!</v>
      </c>
      <c r="Z53" s="20" t="e">
        <v>#NUM!</v>
      </c>
      <c r="AA53" s="15" t="e">
        <v>#NUM!</v>
      </c>
      <c r="AB53" s="11" t="e">
        <v>#VALUE!</v>
      </c>
      <c r="AC53" s="10" t="e">
        <v>#VALUE!</v>
      </c>
      <c r="AD53" s="19" t="e">
        <v>#VALUE!</v>
      </c>
      <c r="AE53" s="12"/>
      <c r="AF53" s="10"/>
      <c r="AG53" s="10"/>
      <c r="AH53" s="10"/>
      <c r="AI53" s="10"/>
      <c r="AJ53" s="10"/>
      <c r="AK53" s="10"/>
      <c r="AL53" s="10"/>
      <c r="AM53" s="10"/>
      <c r="AN53" s="10">
        <v>1.58773015058179</v>
      </c>
      <c r="AO53" s="10" t="e">
        <v>#NUM!</v>
      </c>
      <c r="AP53" s="10"/>
      <c r="AQ53" s="10">
        <v>95.55</v>
      </c>
      <c r="AR53" s="10"/>
      <c r="AS53" s="10"/>
      <c r="AT53" s="10"/>
      <c r="AU53" s="10"/>
      <c r="AV53" s="16"/>
      <c r="AW53" s="19"/>
      <c r="AX53" s="1" t="s">
        <v>120</v>
      </c>
      <c r="AY53" s="23">
        <v>6.1616797900262501</v>
      </c>
      <c r="AZ53" s="18">
        <v>100</v>
      </c>
      <c r="BA53" s="18">
        <v>0</v>
      </c>
      <c r="BB53" s="18">
        <v>0</v>
      </c>
      <c r="BC53" s="18" t="e">
        <v>#NUM!</v>
      </c>
      <c r="BD53" s="18" t="e">
        <v>#NUM!</v>
      </c>
      <c r="BE53" s="18" t="e">
        <v>#NUM!</v>
      </c>
      <c r="BF53" s="24" t="e">
        <v>#VALUE!</v>
      </c>
      <c r="BG53" s="24" t="e">
        <v>#VALUE!</v>
      </c>
      <c r="BH53" s="24" t="e">
        <v>#VALUE!</v>
      </c>
      <c r="BI53" s="21"/>
      <c r="BJ53" s="25" t="e">
        <f t="shared" ca="1" si="4"/>
        <v>#NUM!</v>
      </c>
      <c r="BK53" s="24" t="e">
        <f t="shared" ca="1" si="5"/>
        <v>#NUM!</v>
      </c>
      <c r="BL53" s="23">
        <f t="shared" si="6"/>
        <v>0.54277793497311033</v>
      </c>
      <c r="BM53" s="23" t="e">
        <f t="shared" ca="1" si="7"/>
        <v>#NUM!</v>
      </c>
      <c r="BN53" s="22">
        <f t="shared" si="8"/>
        <v>2.6942830559940898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0.16905999999999999</v>
      </c>
      <c r="D54">
        <v>-8.9499999999999996E-2</v>
      </c>
      <c r="E54">
        <v>-3.1E-2</v>
      </c>
      <c r="F54">
        <v>2.03993</v>
      </c>
      <c r="G54">
        <v>2.0056500000000002</v>
      </c>
      <c r="H54" s="21"/>
      <c r="I54" s="17">
        <f t="shared" si="0"/>
        <v>6.7257217847769022</v>
      </c>
      <c r="J54" s="16">
        <f t="shared" si="1"/>
        <v>-6.3257217847769018</v>
      </c>
      <c r="K54" s="10">
        <v>110</v>
      </c>
      <c r="L54" s="16">
        <v>661.08923884514411</v>
      </c>
      <c r="M54" s="16">
        <v>251.64041994750653</v>
      </c>
      <c r="N54" s="16">
        <v>2.9144794400699912</v>
      </c>
      <c r="O54" s="16">
        <v>1.8761273100615949</v>
      </c>
      <c r="P54" s="16">
        <v>2.0289856809746092</v>
      </c>
      <c r="Q54" s="16">
        <v>5.830691046261853E-2</v>
      </c>
      <c r="R54" s="16">
        <v>2.8736974838881668</v>
      </c>
      <c r="S54" s="16">
        <v>10.615164646737098</v>
      </c>
      <c r="T54" s="20" t="s">
        <v>33</v>
      </c>
      <c r="U54" s="10">
        <v>3</v>
      </c>
      <c r="V54" s="20" t="s">
        <v>142</v>
      </c>
      <c r="W54" s="10">
        <v>2</v>
      </c>
      <c r="X54" s="20" t="s">
        <v>143</v>
      </c>
      <c r="Y54" s="10">
        <v>4</v>
      </c>
      <c r="Z54" s="20" t="s">
        <v>33</v>
      </c>
      <c r="AA54" s="15">
        <v>3</v>
      </c>
      <c r="AB54" s="11">
        <v>97.019159289463872</v>
      </c>
      <c r="AC54" s="10">
        <v>2.630840710536134</v>
      </c>
      <c r="AD54" s="19">
        <v>0.35</v>
      </c>
      <c r="AE54" s="12">
        <v>187.61273100615949</v>
      </c>
      <c r="AF54" s="10">
        <v>195.18482150727996</v>
      </c>
      <c r="AG54" s="10">
        <v>101.44928404873045</v>
      </c>
      <c r="AH54" s="10">
        <v>158.41409568000904</v>
      </c>
      <c r="AI54" s="10">
        <v>3.4798374067091471</v>
      </c>
      <c r="AJ54" s="10"/>
      <c r="AK54" s="10"/>
      <c r="AL54" s="10"/>
      <c r="AM54" s="10"/>
      <c r="AN54" s="10">
        <v>1.8761273100615949</v>
      </c>
      <c r="AO54" s="10">
        <v>0.57774245675914759</v>
      </c>
      <c r="AP54" s="10">
        <v>1</v>
      </c>
      <c r="AQ54" s="10">
        <v>111.47500000000001</v>
      </c>
      <c r="AR54" s="10"/>
      <c r="AS54" s="10"/>
      <c r="AT54" s="10">
        <v>3.7434501506984774</v>
      </c>
      <c r="AU54" s="10">
        <v>1</v>
      </c>
      <c r="AV54" s="16"/>
      <c r="AW54" s="19">
        <v>29.277723226091997</v>
      </c>
      <c r="AX54" s="1" t="s">
        <v>120</v>
      </c>
      <c r="AY54" s="23">
        <v>6.3257217847769001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019159289463872</v>
      </c>
      <c r="BG54" s="24">
        <v>2.630840710536134</v>
      </c>
      <c r="BH54" s="24">
        <v>0.35</v>
      </c>
      <c r="BI54" s="21"/>
      <c r="BJ54" s="25">
        <f t="shared" ca="1" si="4"/>
        <v>0.976945476205207</v>
      </c>
      <c r="BK54" s="24">
        <f t="shared" ca="1" si="5"/>
        <v>12.851737157274332</v>
      </c>
      <c r="BL54" s="23">
        <f t="shared" si="6"/>
        <v>3.4329663703100546</v>
      </c>
      <c r="BM54" s="23">
        <f t="shared" ca="1" si="7"/>
        <v>2.9422570898785891</v>
      </c>
      <c r="BN54" s="22">
        <f t="shared" si="8"/>
        <v>3.6028710438067271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0.17036999999999999</v>
      </c>
      <c r="D55">
        <v>-8.7919999999999998E-2</v>
      </c>
      <c r="E55">
        <v>-2.8750000000000001E-2</v>
      </c>
      <c r="F55">
        <v>2.0449299999999999</v>
      </c>
      <c r="G55">
        <v>2.0151300000000001</v>
      </c>
      <c r="H55" s="21"/>
      <c r="I55" s="17">
        <f t="shared" si="0"/>
        <v>6.8897637795275593</v>
      </c>
      <c r="J55" s="16">
        <f t="shared" si="1"/>
        <v>-6.4897637795275589</v>
      </c>
      <c r="K55" s="10">
        <v>110</v>
      </c>
      <c r="L55" s="16">
        <v>679.13385826771639</v>
      </c>
      <c r="M55" s="16">
        <v>259.44881889763781</v>
      </c>
      <c r="N55" s="16">
        <v>2.9855643044619424</v>
      </c>
      <c r="O55" s="16">
        <v>2.2232638603696047</v>
      </c>
      <c r="P55" s="16">
        <v>2.3847876718105674</v>
      </c>
      <c r="Q55" s="16">
        <v>6.9541656624927936E-2</v>
      </c>
      <c r="R55" s="16">
        <v>2.9160523365223052</v>
      </c>
      <c r="S55" s="16">
        <v>11.216931350066865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3</v>
      </c>
      <c r="Y55" s="10">
        <v>4</v>
      </c>
      <c r="Z55" s="20" t="s">
        <v>33</v>
      </c>
      <c r="AA55" s="15">
        <v>3</v>
      </c>
      <c r="AB55" s="11">
        <v>93.866789682206658</v>
      </c>
      <c r="AC55" s="10">
        <v>5.7832103177933476</v>
      </c>
      <c r="AD55" s="19">
        <v>0.35</v>
      </c>
      <c r="AE55" s="12">
        <v>222.32638603696046</v>
      </c>
      <c r="AF55" s="10">
        <v>235.98243105135899</v>
      </c>
      <c r="AG55" s="10">
        <v>119.23938359052838</v>
      </c>
      <c r="AH55" s="10">
        <v>169.3309792238727</v>
      </c>
      <c r="AI55" s="10">
        <v>3.4292937320617631</v>
      </c>
      <c r="AJ55" s="10"/>
      <c r="AK55" s="10"/>
      <c r="AL55" s="10"/>
      <c r="AM55" s="10"/>
      <c r="AN55" s="10">
        <v>2.2232638603696047</v>
      </c>
      <c r="AO55" s="10">
        <v>0.66108727718050631</v>
      </c>
      <c r="AP55" s="10">
        <v>1</v>
      </c>
      <c r="AQ55" s="10">
        <v>111.47500000000001</v>
      </c>
      <c r="AR55" s="10"/>
      <c r="AS55" s="10"/>
      <c r="AT55" s="10">
        <v>4.4188670328700139</v>
      </c>
      <c r="AU55" s="10">
        <v>1</v>
      </c>
      <c r="AV55" s="16"/>
      <c r="AW55" s="19">
        <v>35.397364657703847</v>
      </c>
      <c r="AX55" s="1" t="s">
        <v>120</v>
      </c>
      <c r="AY55" s="23">
        <v>6.4897637795275598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3.866789682206658</v>
      </c>
      <c r="BG55" s="24">
        <v>5.7832103177933476</v>
      </c>
      <c r="BH55" s="24">
        <v>0.35</v>
      </c>
      <c r="BI55" s="21"/>
      <c r="BJ55" s="25">
        <f t="shared" ca="1" si="4"/>
        <v>0.96019946484752783</v>
      </c>
      <c r="BK55" s="24">
        <f t="shared" ca="1" si="5"/>
        <v>14.501371831727354</v>
      </c>
      <c r="BL55" s="23">
        <f t="shared" si="6"/>
        <v>3.4002029792595589</v>
      </c>
      <c r="BM55" s="23">
        <f t="shared" ca="1" si="7"/>
        <v>2.8978200795906193</v>
      </c>
      <c r="BN55" s="22">
        <f t="shared" si="8"/>
        <v>3.5439472635121398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0.17188000000000001</v>
      </c>
      <c r="D56">
        <v>-8.4470000000000003E-2</v>
      </c>
      <c r="E56">
        <v>-2.9929999999999998E-2</v>
      </c>
      <c r="F56">
        <v>2.0489000000000002</v>
      </c>
      <c r="G56">
        <v>2.0073300000000001</v>
      </c>
      <c r="H56" s="21"/>
      <c r="I56" s="17">
        <f t="shared" si="0"/>
        <v>7.0538057742782145</v>
      </c>
      <c r="J56" s="16">
        <f t="shared" si="1"/>
        <v>-6.6538057742782142</v>
      </c>
      <c r="K56" s="10">
        <v>110</v>
      </c>
      <c r="L56" s="16">
        <v>697.17847769028845</v>
      </c>
      <c r="M56" s="16">
        <v>267.25721784776897</v>
      </c>
      <c r="N56" s="16">
        <v>3.0566491688538928</v>
      </c>
      <c r="O56" s="16">
        <v>2.6233983572895254</v>
      </c>
      <c r="P56" s="16">
        <v>2.780377626586942</v>
      </c>
      <c r="Q56" s="16">
        <v>9.4073222612249111E-2</v>
      </c>
      <c r="R56" s="16">
        <v>3.3834692709611853</v>
      </c>
      <c r="S56" s="16">
        <v>10.90133814565392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3</v>
      </c>
      <c r="Y56" s="10">
        <v>4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262.33983572895255</v>
      </c>
      <c r="AF56" s="10">
        <v>281.46097752960469</v>
      </c>
      <c r="AG56" s="10">
        <v>139.0188813293471</v>
      </c>
      <c r="AH56" s="10">
        <v>161.37645895131485</v>
      </c>
      <c r="AI56" s="10">
        <v>2.9555462748917392</v>
      </c>
      <c r="AJ56" s="10"/>
      <c r="AK56" s="10"/>
      <c r="AL56" s="10"/>
      <c r="AM56" s="10"/>
      <c r="AN56" s="10">
        <v>2.6233983572895254</v>
      </c>
      <c r="AO56" s="10">
        <v>0.76673332021008977</v>
      </c>
      <c r="AP56" s="10">
        <v>1</v>
      </c>
      <c r="AQ56" s="10">
        <v>111.47500000000001</v>
      </c>
      <c r="AR56" s="10"/>
      <c r="AS56" s="10"/>
      <c r="AT56" s="10">
        <v>5.1476361090391025</v>
      </c>
      <c r="AU56" s="10">
        <v>1</v>
      </c>
      <c r="AV56" s="16"/>
      <c r="AW56" s="19">
        <v>42.219146629440701</v>
      </c>
      <c r="AX56" s="1" t="s">
        <v>120</v>
      </c>
      <c r="AY56" s="23">
        <v>6.6538057742782097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0.95583640413187843</v>
      </c>
      <c r="BK56" s="24">
        <f t="shared" ca="1" si="5"/>
        <v>16.6075401598669</v>
      </c>
      <c r="BL56" s="23">
        <f t="shared" si="6"/>
        <v>3.8684789797687613</v>
      </c>
      <c r="BM56" s="23">
        <f t="shared" ca="1" si="7"/>
        <v>2.8858842520901278</v>
      </c>
      <c r="BN56" s="22">
        <f t="shared" si="8"/>
        <v>3.5171156319369374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0.17302000000000001</v>
      </c>
      <c r="D57">
        <v>-8.1170000000000006E-2</v>
      </c>
      <c r="E57">
        <v>-3.313E-2</v>
      </c>
      <c r="F57">
        <v>2.0493999999999999</v>
      </c>
      <c r="G57">
        <v>2.0065</v>
      </c>
      <c r="H57" s="21"/>
      <c r="I57" s="17">
        <f t="shared" si="0"/>
        <v>7.2178477690288716</v>
      </c>
      <c r="J57" s="16">
        <f t="shared" si="1"/>
        <v>-6.8178477690288712</v>
      </c>
      <c r="K57" s="10">
        <v>110</v>
      </c>
      <c r="L57" s="16">
        <v>715.22309711286073</v>
      </c>
      <c r="M57" s="16">
        <v>275.06561679790025</v>
      </c>
      <c r="N57" s="16">
        <v>3.1277340332458445</v>
      </c>
      <c r="O57" s="16">
        <v>2.9254866529774111</v>
      </c>
      <c r="P57" s="16">
        <v>3.0701417401906337</v>
      </c>
      <c r="Q57" s="16">
        <v>0.1175381987740346</v>
      </c>
      <c r="R57" s="16">
        <v>3.8284290668200978</v>
      </c>
      <c r="S57" s="16">
        <v>10.045492167584916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143</v>
      </c>
      <c r="Y57" s="10">
        <v>4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292.54866529774114</v>
      </c>
      <c r="AF57" s="10">
        <v>314.48942504635829</v>
      </c>
      <c r="AG57" s="10">
        <v>153.50708700953169</v>
      </c>
      <c r="AH57" s="10">
        <v>142.3081673349752</v>
      </c>
      <c r="AI57" s="10">
        <v>2.6120374246103046</v>
      </c>
      <c r="AJ57" s="10"/>
      <c r="AK57" s="10"/>
      <c r="AL57" s="10"/>
      <c r="AM57" s="10"/>
      <c r="AN57" s="10">
        <v>2.9254866529774111</v>
      </c>
      <c r="AO57" s="10">
        <v>0.84964788249139334</v>
      </c>
      <c r="AP57" s="10">
        <v>1</v>
      </c>
      <c r="AQ57" s="10">
        <v>111.47500000000001</v>
      </c>
      <c r="AR57" s="10"/>
      <c r="AS57" s="10"/>
      <c r="AT57" s="10">
        <v>5.6047677489101755</v>
      </c>
      <c r="AU57" s="10">
        <v>1</v>
      </c>
      <c r="AV57" s="16"/>
      <c r="AW57" s="19">
        <v>47.173413756953742</v>
      </c>
      <c r="AX57" s="1" t="s">
        <v>120</v>
      </c>
      <c r="AY57" s="23">
        <v>6.8178477690288704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0.95713988028493557</v>
      </c>
      <c r="BK57" s="24">
        <f t="shared" ca="1" si="5"/>
        <v>18.069895808015808</v>
      </c>
      <c r="BL57" s="23">
        <f t="shared" si="6"/>
        <v>4.3331572543058767</v>
      </c>
      <c r="BM57" s="23">
        <f t="shared" ca="1" si="7"/>
        <v>2.8888212247699689</v>
      </c>
      <c r="BN57" s="22">
        <f t="shared" si="8"/>
        <v>3.5071119624446276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0.17369999999999999</v>
      </c>
      <c r="D58">
        <v>-8.2129999999999995E-2</v>
      </c>
      <c r="E58">
        <v>-3.6409999999999998E-2</v>
      </c>
      <c r="F58">
        <v>2.0397500000000002</v>
      </c>
      <c r="G58">
        <v>2.0038299999999998</v>
      </c>
      <c r="H58" s="21"/>
      <c r="I58" s="17">
        <f t="shared" si="0"/>
        <v>7.3818897637795269</v>
      </c>
      <c r="J58" s="16">
        <f t="shared" si="1"/>
        <v>-6.9818897637795265</v>
      </c>
      <c r="K58" s="10">
        <v>110</v>
      </c>
      <c r="L58" s="16">
        <v>733.26771653543278</v>
      </c>
      <c r="M58" s="16">
        <v>282.87401574803141</v>
      </c>
      <c r="N58" s="16">
        <v>3.1988188976377949</v>
      </c>
      <c r="O58" s="16">
        <v>3.1056796714579002</v>
      </c>
      <c r="P58" s="16">
        <v>3.2377024720348246</v>
      </c>
      <c r="Q58" s="16">
        <v>0.11071202389060618</v>
      </c>
      <c r="R58" s="16">
        <v>3.4194625617043219</v>
      </c>
      <c r="S58" s="16">
        <v>9.1682500400641889</v>
      </c>
      <c r="T58" s="20" t="s">
        <v>33</v>
      </c>
      <c r="U58" s="10">
        <v>3</v>
      </c>
      <c r="V58" s="20" t="s">
        <v>33</v>
      </c>
      <c r="W58" s="10">
        <v>3</v>
      </c>
      <c r="X58" s="20" t="s">
        <v>143</v>
      </c>
      <c r="Y58" s="10">
        <v>4</v>
      </c>
      <c r="Z58" s="20" t="s">
        <v>123</v>
      </c>
      <c r="AA58" s="15">
        <v>4</v>
      </c>
      <c r="AB58" s="11">
        <v>95.707832271428202</v>
      </c>
      <c r="AC58" s="10">
        <v>3.9421677285718033</v>
      </c>
      <c r="AD58" s="19">
        <v>0.35</v>
      </c>
      <c r="AE58" s="12">
        <v>310.56796714579002</v>
      </c>
      <c r="AF58" s="10">
        <v>333.14100412081774</v>
      </c>
      <c r="AG58" s="10">
        <v>161.88512360174121</v>
      </c>
      <c r="AH58" s="10">
        <v>122.79972635848583</v>
      </c>
      <c r="AI58" s="10">
        <v>2.9244361707577284</v>
      </c>
      <c r="AJ58" s="10"/>
      <c r="AK58" s="10"/>
      <c r="AL58" s="10"/>
      <c r="AM58" s="10"/>
      <c r="AN58" s="10">
        <v>3.1056796714579002</v>
      </c>
      <c r="AO58" s="10">
        <v>0.87746457569573411</v>
      </c>
      <c r="AP58" s="10">
        <v>1</v>
      </c>
      <c r="AQ58" s="10">
        <v>111.47500000000001</v>
      </c>
      <c r="AR58" s="10"/>
      <c r="AS58" s="10"/>
      <c r="AT58" s="10">
        <v>5.7753712014071441</v>
      </c>
      <c r="AU58" s="10">
        <v>1</v>
      </c>
      <c r="AV58" s="16"/>
      <c r="AW58" s="19">
        <v>49.971150618122657</v>
      </c>
      <c r="AX58" s="1" t="s">
        <v>120</v>
      </c>
      <c r="AY58" s="23">
        <v>6.9818897637795301</v>
      </c>
      <c r="AZ58" s="18">
        <v>100</v>
      </c>
      <c r="BA58" s="18">
        <v>0</v>
      </c>
      <c r="BB58" s="18">
        <v>0</v>
      </c>
      <c r="BC58" s="18">
        <v>0</v>
      </c>
      <c r="BD58" s="18">
        <v>100</v>
      </c>
      <c r="BE58" s="18">
        <v>0</v>
      </c>
      <c r="BF58" s="24">
        <v>95.707832271428202</v>
      </c>
      <c r="BG58" s="24">
        <v>3.9421677285718033</v>
      </c>
      <c r="BH58" s="24">
        <v>0.35</v>
      </c>
      <c r="BI58" s="21"/>
      <c r="BJ58" s="25">
        <f t="shared" ca="1" si="4"/>
        <v>0.94444991903023667</v>
      </c>
      <c r="BK58" s="24">
        <f t="shared" ca="1" si="5"/>
        <v>18.150495171140822</v>
      </c>
      <c r="BL58" s="23">
        <f t="shared" si="6"/>
        <v>3.8561260208038615</v>
      </c>
      <c r="BM58" s="23">
        <f t="shared" ca="1" si="7"/>
        <v>2.8550300152772228</v>
      </c>
      <c r="BN58" s="22">
        <f t="shared" si="8"/>
        <v>3.4622253910028395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0.17333000000000001</v>
      </c>
      <c r="D59">
        <v>-8.165E-2</v>
      </c>
      <c r="E59">
        <v>-3.746E-2</v>
      </c>
      <c r="F59">
        <v>2.0379</v>
      </c>
      <c r="G59">
        <v>2.0106000000000002</v>
      </c>
      <c r="H59" s="21"/>
      <c r="I59" s="17">
        <f t="shared" si="0"/>
        <v>7.5459317585301831</v>
      </c>
      <c r="J59" s="16">
        <f t="shared" si="1"/>
        <v>-7.1459317585301827</v>
      </c>
      <c r="K59" s="10">
        <v>110</v>
      </c>
      <c r="L59" s="16">
        <v>751.31233595800495</v>
      </c>
      <c r="M59" s="16">
        <v>290.68241469816263</v>
      </c>
      <c r="N59" s="16">
        <v>3.2699037620297462</v>
      </c>
      <c r="O59" s="16">
        <v>3.0076334702258727</v>
      </c>
      <c r="P59" s="16">
        <v>3.1356123985564208</v>
      </c>
      <c r="Q59" s="16">
        <v>0.11412511133232038</v>
      </c>
      <c r="R59" s="16">
        <v>3.6396434516224492</v>
      </c>
      <c r="S59" s="16">
        <v>8.8874255785102978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143</v>
      </c>
      <c r="Y59" s="10">
        <v>4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300.76334702258725</v>
      </c>
      <c r="AF59" s="10">
        <v>320.06895903967774</v>
      </c>
      <c r="AG59" s="10">
        <v>156.78061992782102</v>
      </c>
      <c r="AH59" s="10">
        <v>115.56044879617134</v>
      </c>
      <c r="AI59" s="10">
        <v>2.7475218748535069</v>
      </c>
      <c r="AJ59" s="10"/>
      <c r="AK59" s="10"/>
      <c r="AL59" s="10"/>
      <c r="AM59" s="10"/>
      <c r="AN59" s="10">
        <v>3.0076334702258727</v>
      </c>
      <c r="AO59" s="10">
        <v>0.86741437759366125</v>
      </c>
      <c r="AP59" s="10">
        <v>1</v>
      </c>
      <c r="AQ59" s="10">
        <v>111.47500000000001</v>
      </c>
      <c r="AR59" s="10"/>
      <c r="AS59" s="10"/>
      <c r="AT59" s="10">
        <v>5.3758789257518247</v>
      </c>
      <c r="AU59" s="10">
        <v>1</v>
      </c>
      <c r="AV59" s="16"/>
      <c r="AW59" s="19">
        <v>48.01034385595166</v>
      </c>
      <c r="AX59" s="1" t="s">
        <v>120</v>
      </c>
      <c r="AY59" s="23">
        <v>7.14593175853018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0.95708967590778127</v>
      </c>
      <c r="BK59" s="24">
        <f t="shared" ca="1" si="5"/>
        <v>17.43754649872065</v>
      </c>
      <c r="BL59" s="23">
        <f t="shared" si="6"/>
        <v>4.135033377266419</v>
      </c>
      <c r="BM59" s="23">
        <f t="shared" ca="1" si="7"/>
        <v>2.8877210056066369</v>
      </c>
      <c r="BN59" s="22">
        <f t="shared" si="8"/>
        <v>3.4879897623807516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0.17305999999999999</v>
      </c>
      <c r="D60">
        <v>-8.1720000000000001E-2</v>
      </c>
      <c r="E60">
        <v>-3.771E-2</v>
      </c>
      <c r="F60">
        <v>2.0401799999999999</v>
      </c>
      <c r="G60">
        <v>2.0122300000000002</v>
      </c>
      <c r="H60" s="21"/>
      <c r="I60" s="17">
        <f t="shared" si="0"/>
        <v>7.7099737532808401</v>
      </c>
      <c r="J60" s="16">
        <f t="shared" si="1"/>
        <v>-7.3099737532808398</v>
      </c>
      <c r="K60" s="10">
        <v>110</v>
      </c>
      <c r="L60" s="16">
        <v>769.35695538057723</v>
      </c>
      <c r="M60" s="16">
        <v>298.49081364829391</v>
      </c>
      <c r="N60" s="16">
        <v>3.340988626421697</v>
      </c>
      <c r="O60" s="16">
        <v>2.9360862422997887</v>
      </c>
      <c r="P60" s="16">
        <v>3.0631023439050091</v>
      </c>
      <c r="Q60" s="16">
        <v>0.11362736941373705</v>
      </c>
      <c r="R60" s="16">
        <v>3.7095518417735498</v>
      </c>
      <c r="S60" s="16">
        <v>8.8205626114736564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143</v>
      </c>
      <c r="Y60" s="10">
        <v>4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293.60862422997889</v>
      </c>
      <c r="AF60" s="10">
        <v>310.476916173478</v>
      </c>
      <c r="AG60" s="10">
        <v>153.15511719525045</v>
      </c>
      <c r="AH60" s="10">
        <v>112.72266483535459</v>
      </c>
      <c r="AI60" s="10">
        <v>2.6957434284619581</v>
      </c>
      <c r="AJ60" s="10"/>
      <c r="AK60" s="10"/>
      <c r="AL60" s="10"/>
      <c r="AM60" s="10"/>
      <c r="AN60" s="10">
        <v>2.9360862422997887</v>
      </c>
      <c r="AO60" s="10">
        <v>0.85830055566798846</v>
      </c>
      <c r="AP60" s="10">
        <v>1</v>
      </c>
      <c r="AQ60" s="10">
        <v>111.47500000000001</v>
      </c>
      <c r="AR60" s="10"/>
      <c r="AS60" s="10"/>
      <c r="AT60" s="10">
        <v>5.0588465483896501</v>
      </c>
      <c r="AU60" s="10">
        <v>1</v>
      </c>
      <c r="AV60" s="16"/>
      <c r="AW60" s="19">
        <v>46.571537426021699</v>
      </c>
      <c r="AX60" s="1" t="s">
        <v>120</v>
      </c>
      <c r="AY60" s="23">
        <v>7.3099737532808398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6504680738569149</v>
      </c>
      <c r="BK60" s="24">
        <f t="shared" ca="1" si="5"/>
        <v>16.757877554446345</v>
      </c>
      <c r="BL60" s="23">
        <f t="shared" si="6"/>
        <v>4.2423221674141072</v>
      </c>
      <c r="BM60" s="23">
        <f t="shared" ca="1" si="7"/>
        <v>2.9081216405564341</v>
      </c>
      <c r="BN60" s="22">
        <f t="shared" si="8"/>
        <v>3.5009457290808745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0.17266999999999999</v>
      </c>
      <c r="D61">
        <v>-8.1009999999999999E-2</v>
      </c>
      <c r="E61">
        <v>-3.7490000000000002E-2</v>
      </c>
      <c r="F61">
        <v>2.0435500000000002</v>
      </c>
      <c r="G61">
        <v>2.012</v>
      </c>
      <c r="H61" s="21"/>
      <c r="I61" s="17">
        <f t="shared" si="0"/>
        <v>7.8740157480314954</v>
      </c>
      <c r="J61" s="16">
        <f t="shared" si="1"/>
        <v>-7.474015748031495</v>
      </c>
      <c r="K61" s="10">
        <v>110</v>
      </c>
      <c r="L61" s="16">
        <v>787.40157480314929</v>
      </c>
      <c r="M61" s="16">
        <v>306.29921259842513</v>
      </c>
      <c r="N61" s="16">
        <v>3.4120734908136479</v>
      </c>
      <c r="O61" s="16">
        <v>2.8327402464065643</v>
      </c>
      <c r="P61" s="16">
        <v>2.9606036355300733</v>
      </c>
      <c r="Q61" s="16">
        <v>0.11867589458793941</v>
      </c>
      <c r="R61" s="16">
        <v>4.0085033053298735</v>
      </c>
      <c r="S61" s="16">
        <v>8.8794020224659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3</v>
      </c>
      <c r="Y61" s="10">
        <v>4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283.27402464065642</v>
      </c>
      <c r="AF61" s="10">
        <v>297.35679639862838</v>
      </c>
      <c r="AG61" s="10">
        <v>148.03018177650367</v>
      </c>
      <c r="AH61" s="10">
        <v>112.47075836541775</v>
      </c>
      <c r="AI61" s="10">
        <v>2.4946967080465123</v>
      </c>
      <c r="AJ61" s="10"/>
      <c r="AK61" s="10"/>
      <c r="AL61" s="10"/>
      <c r="AM61" s="10"/>
      <c r="AN61" s="10">
        <v>2.8327402464065643</v>
      </c>
      <c r="AO61" s="10">
        <v>0.84950716789707859</v>
      </c>
      <c r="AP61" s="10">
        <v>1</v>
      </c>
      <c r="AQ61" s="10">
        <v>111.47500000000001</v>
      </c>
      <c r="AR61" s="10"/>
      <c r="AS61" s="10"/>
      <c r="AT61" s="10">
        <v>4.7008263084528084</v>
      </c>
      <c r="AU61" s="10">
        <v>1</v>
      </c>
      <c r="AV61" s="16"/>
      <c r="AW61" s="19">
        <v>44.603519459794256</v>
      </c>
      <c r="AX61" s="1" t="s">
        <v>120</v>
      </c>
      <c r="AY61" s="23">
        <v>7.4740157480315004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0.97937051967144906</v>
      </c>
      <c r="BK61" s="24">
        <f t="shared" ca="1" si="5"/>
        <v>16.105005017813319</v>
      </c>
      <c r="BL61" s="23">
        <f t="shared" si="6"/>
        <v>4.6233107214971048</v>
      </c>
      <c r="BM61" s="23">
        <f t="shared" ca="1" si="7"/>
        <v>2.9452324613535996</v>
      </c>
      <c r="BN61" s="22">
        <f t="shared" si="8"/>
        <v>3.5309191843706902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0.17424000000000001</v>
      </c>
      <c r="D62">
        <v>-8.1470000000000001E-2</v>
      </c>
      <c r="E62">
        <v>-3.7109999999999997E-2</v>
      </c>
      <c r="F62">
        <v>2.0412300000000001</v>
      </c>
      <c r="G62">
        <v>2.0106299999999999</v>
      </c>
      <c r="H62" s="21"/>
      <c r="I62" s="17">
        <f t="shared" si="0"/>
        <v>8.0380577427821525</v>
      </c>
      <c r="J62" s="16">
        <f t="shared" si="1"/>
        <v>-7.6380577427821521</v>
      </c>
      <c r="K62" s="10">
        <v>110</v>
      </c>
      <c r="L62" s="16">
        <v>805.44619422572157</v>
      </c>
      <c r="M62" s="16">
        <v>314.10761154855641</v>
      </c>
      <c r="N62" s="16">
        <v>3.4831583552055991</v>
      </c>
      <c r="O62" s="16">
        <v>3.2487741273100599</v>
      </c>
      <c r="P62" s="16">
        <v>3.3781010130560669</v>
      </c>
      <c r="Q62" s="16">
        <v>0.11540501912296322</v>
      </c>
      <c r="R62" s="16">
        <v>3.4162690421906525</v>
      </c>
      <c r="S62" s="16">
        <v>8.9810337323615954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3</v>
      </c>
      <c r="Y62" s="10">
        <v>4</v>
      </c>
      <c r="Z62" s="20" t="s">
        <v>33</v>
      </c>
      <c r="AA62" s="15">
        <v>3</v>
      </c>
      <c r="AB62" s="11">
        <v>94.466143855631003</v>
      </c>
      <c r="AC62" s="10">
        <v>5.1838561443690025</v>
      </c>
      <c r="AD62" s="19">
        <v>0.35</v>
      </c>
      <c r="AE62" s="12">
        <v>324.87741273100602</v>
      </c>
      <c r="AF62" s="10">
        <v>345.41268672977048</v>
      </c>
      <c r="AG62" s="10">
        <v>168.90505065280334</v>
      </c>
      <c r="AH62" s="10">
        <v>113.09915061578047</v>
      </c>
      <c r="AI62" s="10">
        <v>2.9271699261682236</v>
      </c>
      <c r="AJ62" s="10"/>
      <c r="AK62" s="10"/>
      <c r="AL62" s="10"/>
      <c r="AM62" s="10"/>
      <c r="AN62" s="10">
        <v>3.2487741273100599</v>
      </c>
      <c r="AO62" s="10">
        <v>0.92681164141830663</v>
      </c>
      <c r="AP62" s="10">
        <v>1</v>
      </c>
      <c r="AQ62" s="10">
        <v>111.47500000000001</v>
      </c>
      <c r="AR62" s="10"/>
      <c r="AS62" s="10"/>
      <c r="AT62" s="10">
        <v>5.3532394101314509</v>
      </c>
      <c r="AU62" s="10">
        <v>1</v>
      </c>
      <c r="AV62" s="16"/>
      <c r="AW62" s="19">
        <v>51.811903009465574</v>
      </c>
      <c r="AX62" s="1" t="s">
        <v>120</v>
      </c>
      <c r="AY62" s="23">
        <v>7.6380577427821503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4.466143855631003</v>
      </c>
      <c r="BG62" s="24">
        <v>5.1838561443690025</v>
      </c>
      <c r="BH62" s="24">
        <v>0.35</v>
      </c>
      <c r="BI62" s="21"/>
      <c r="BJ62" s="25">
        <f t="shared" ca="1" si="4"/>
        <v>0.95204972549534161</v>
      </c>
      <c r="BK62" s="24">
        <f t="shared" ca="1" si="5"/>
        <v>17.287434611609161</v>
      </c>
      <c r="BL62" s="23">
        <f t="shared" si="6"/>
        <v>3.8786675973018165</v>
      </c>
      <c r="BM62" s="23">
        <f t="shared" ca="1" si="7"/>
        <v>2.8730401155841898</v>
      </c>
      <c r="BN62" s="22">
        <f t="shared" si="8"/>
        <v>3.4461366177077077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0.17329</v>
      </c>
      <c r="D63">
        <v>-7.9699999999999993E-2</v>
      </c>
      <c r="E63">
        <v>-4.011E-2</v>
      </c>
      <c r="F63">
        <v>2.0398499999999999</v>
      </c>
      <c r="G63">
        <v>2.0137499999999999</v>
      </c>
      <c r="H63" s="21"/>
      <c r="I63" s="17">
        <f t="shared" si="0"/>
        <v>8.2020997375328086</v>
      </c>
      <c r="J63" s="16">
        <f t="shared" si="1"/>
        <v>-7.8020997375328083</v>
      </c>
      <c r="K63" s="10">
        <v>110</v>
      </c>
      <c r="L63" s="16">
        <v>823.49081364829374</v>
      </c>
      <c r="M63" s="16">
        <v>321.91601049868763</v>
      </c>
      <c r="N63" s="16">
        <v>3.5542432195975504</v>
      </c>
      <c r="O63" s="16">
        <v>2.9970338809034871</v>
      </c>
      <c r="P63" s="16">
        <v>3.1148068459455627</v>
      </c>
      <c r="Q63" s="16">
        <v>0.1279907790642846</v>
      </c>
      <c r="R63" s="16">
        <v>4.1091080569212766</v>
      </c>
      <c r="S63" s="16">
        <v>8.1786781279219039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3</v>
      </c>
      <c r="Y63" s="10">
        <v>4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299.70338809034871</v>
      </c>
      <c r="AF63" s="10">
        <v>313.37545416250094</v>
      </c>
      <c r="AG63" s="10">
        <v>155.74034229727812</v>
      </c>
      <c r="AH63" s="10">
        <v>95.131232399815275</v>
      </c>
      <c r="AI63" s="10">
        <v>2.4336181627436777</v>
      </c>
      <c r="AJ63" s="10"/>
      <c r="AK63" s="10"/>
      <c r="AL63" s="10"/>
      <c r="AM63" s="10"/>
      <c r="AN63" s="10">
        <v>2.9970338809034871</v>
      </c>
      <c r="AO63" s="10">
        <v>0.89687631121355926</v>
      </c>
      <c r="AP63" s="10">
        <v>1</v>
      </c>
      <c r="AQ63" s="10">
        <v>111.47500000000001</v>
      </c>
      <c r="AR63" s="10"/>
      <c r="AS63" s="10"/>
      <c r="AT63" s="10">
        <v>4.7060866861394546</v>
      </c>
      <c r="AU63" s="10">
        <v>1</v>
      </c>
      <c r="AV63" s="16"/>
      <c r="AW63" s="19">
        <v>47.006318124375142</v>
      </c>
      <c r="AX63" s="1" t="s">
        <v>120</v>
      </c>
      <c r="AY63" s="23">
        <v>7.8020997375328101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814070789950311</v>
      </c>
      <c r="BK63" s="24">
        <f t="shared" ca="1" si="5"/>
        <v>16.215236812120143</v>
      </c>
      <c r="BL63" s="23">
        <f t="shared" si="6"/>
        <v>4.7350303330835812</v>
      </c>
      <c r="BM63" s="23">
        <f t="shared" ca="1" si="7"/>
        <v>2.9496093122709399</v>
      </c>
      <c r="BN63" s="22">
        <f t="shared" si="8"/>
        <v>3.5176529254873521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0.17363999999999999</v>
      </c>
      <c r="D64">
        <v>-8.1070000000000003E-2</v>
      </c>
      <c r="E64">
        <v>-4.1680000000000002E-2</v>
      </c>
      <c r="F64">
        <v>2.0337499999999999</v>
      </c>
      <c r="G64">
        <v>2.0076800000000001</v>
      </c>
      <c r="H64" s="21"/>
      <c r="I64" s="17">
        <f t="shared" si="0"/>
        <v>8.366141732283463</v>
      </c>
      <c r="J64" s="16">
        <f t="shared" si="1"/>
        <v>-7.9661417322834627</v>
      </c>
      <c r="K64" s="10">
        <v>110</v>
      </c>
      <c r="L64" s="16">
        <v>841.53543307086568</v>
      </c>
      <c r="M64" s="16">
        <v>329.72440944881879</v>
      </c>
      <c r="N64" s="16">
        <v>3.6253280839895003</v>
      </c>
      <c r="O64" s="16">
        <v>3.0897802874743259</v>
      </c>
      <c r="P64" s="16">
        <v>3.2015067006813438</v>
      </c>
      <c r="Q64" s="16">
        <v>0.11824925865772508</v>
      </c>
      <c r="R64" s="16">
        <v>3.6935502472182642</v>
      </c>
      <c r="S64" s="16">
        <v>7.7587786949317996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3</v>
      </c>
      <c r="Y64" s="10">
        <v>4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308.97802874743263</v>
      </c>
      <c r="AF64" s="10">
        <v>322.5139888712651</v>
      </c>
      <c r="AG64" s="10">
        <v>160.07533503406719</v>
      </c>
      <c r="AH64" s="10">
        <v>85.030983996527311</v>
      </c>
      <c r="AI64" s="10">
        <v>2.7074222172911639</v>
      </c>
      <c r="AJ64" s="10"/>
      <c r="AK64" s="10"/>
      <c r="AL64" s="10"/>
      <c r="AM64" s="10"/>
      <c r="AN64" s="10">
        <v>3.0897802874743259</v>
      </c>
      <c r="AO64" s="10">
        <v>0.90689887117798784</v>
      </c>
      <c r="AP64" s="10">
        <v>1</v>
      </c>
      <c r="AQ64" s="10">
        <v>111.47500000000001</v>
      </c>
      <c r="AR64" s="10"/>
      <c r="AS64" s="10"/>
      <c r="AT64" s="10">
        <v>4.7258965291382049</v>
      </c>
      <c r="AU64" s="10">
        <v>1</v>
      </c>
      <c r="AV64" s="16"/>
      <c r="AW64" s="19">
        <v>48.377098330689762</v>
      </c>
      <c r="AX64" s="1" t="s">
        <v>120</v>
      </c>
      <c r="AY64" s="23">
        <v>7.96614173228346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0.97189711109862331</v>
      </c>
      <c r="BK64" s="24">
        <f t="shared" ca="1" si="5"/>
        <v>16.007621079266467</v>
      </c>
      <c r="BL64" s="23">
        <f t="shared" si="6"/>
        <v>4.2524400647421681</v>
      </c>
      <c r="BM64" s="23">
        <f t="shared" ca="1" si="7"/>
        <v>2.9241645420388007</v>
      </c>
      <c r="BN64" s="22">
        <f t="shared" si="8"/>
        <v>3.4834990697027859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0.17394999999999999</v>
      </c>
      <c r="D65">
        <v>-8.4279999999999994E-2</v>
      </c>
      <c r="E65">
        <v>-3.984E-2</v>
      </c>
      <c r="F65">
        <v>2.0367299999999999</v>
      </c>
      <c r="G65">
        <v>2.0116800000000001</v>
      </c>
      <c r="H65" s="21"/>
      <c r="I65" s="17">
        <f t="shared" si="0"/>
        <v>8.530183727034121</v>
      </c>
      <c r="J65" s="16">
        <f t="shared" si="1"/>
        <v>-8.1301837270341206</v>
      </c>
      <c r="K65" s="10">
        <v>110</v>
      </c>
      <c r="L65" s="16">
        <v>859.58005249343807</v>
      </c>
      <c r="M65" s="16">
        <v>337.53280839895012</v>
      </c>
      <c r="N65" s="16">
        <v>3.6964129483814525</v>
      </c>
      <c r="O65" s="16">
        <v>3.1719271047227875</v>
      </c>
      <c r="P65" s="16">
        <v>3.2907399226282168</v>
      </c>
      <c r="Q65" s="16">
        <v>9.5424236391261061E-2</v>
      </c>
      <c r="R65" s="16">
        <v>2.8997805549776943</v>
      </c>
      <c r="S65" s="16">
        <v>8.2508901323214765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3</v>
      </c>
      <c r="Y65" s="10">
        <v>4</v>
      </c>
      <c r="Z65" s="20" t="s">
        <v>123</v>
      </c>
      <c r="AA65" s="15">
        <v>4</v>
      </c>
      <c r="AB65" s="11">
        <v>83.789527168570444</v>
      </c>
      <c r="AC65" s="10">
        <v>14.616916247704594</v>
      </c>
      <c r="AD65" s="19">
        <v>1.5935565837249597</v>
      </c>
      <c r="AE65" s="12">
        <v>317.19271047227875</v>
      </c>
      <c r="AF65" s="10">
        <v>331.95056678133415</v>
      </c>
      <c r="AG65" s="10">
        <v>164.53699613141083</v>
      </c>
      <c r="AH65" s="10">
        <v>93.69210206962336</v>
      </c>
      <c r="AI65" s="10">
        <v>3.4485368152546019</v>
      </c>
      <c r="AJ65" s="10"/>
      <c r="AK65" s="10"/>
      <c r="AL65" s="10"/>
      <c r="AM65" s="10"/>
      <c r="AN65" s="10">
        <v>3.1719271047227875</v>
      </c>
      <c r="AO65" s="10">
        <v>0.90054492174651735</v>
      </c>
      <c r="AP65" s="10">
        <v>1</v>
      </c>
      <c r="AQ65" s="10">
        <v>111.47500000000001</v>
      </c>
      <c r="AR65" s="10"/>
      <c r="AS65" s="10"/>
      <c r="AT65" s="10">
        <v>4.7492420643593967</v>
      </c>
      <c r="AU65" s="10">
        <v>1</v>
      </c>
      <c r="AV65" s="16"/>
      <c r="AW65" s="19">
        <v>49.792585017200125</v>
      </c>
      <c r="AX65" s="1" t="s">
        <v>120</v>
      </c>
      <c r="AY65" s="23">
        <v>8.1301837270341206</v>
      </c>
      <c r="AZ65" s="18">
        <v>100</v>
      </c>
      <c r="BA65" s="18">
        <v>0</v>
      </c>
      <c r="BB65" s="18">
        <v>0</v>
      </c>
      <c r="BC65" s="18">
        <v>0</v>
      </c>
      <c r="BD65" s="18">
        <v>100</v>
      </c>
      <c r="BE65" s="18">
        <v>0</v>
      </c>
      <c r="BF65" s="24">
        <v>83.789527168570444</v>
      </c>
      <c r="BG65" s="24">
        <v>14.616916247704594</v>
      </c>
      <c r="BH65" s="24">
        <v>1.5935565837249597</v>
      </c>
      <c r="BI65" s="21"/>
      <c r="BJ65" s="25">
        <f t="shared" ca="1" si="4"/>
        <v>0.95133234376816733</v>
      </c>
      <c r="BK65" s="24">
        <f t="shared" ca="1" si="5"/>
        <v>15.501955942062493</v>
      </c>
      <c r="BL65" s="23">
        <f t="shared" si="6"/>
        <v>3.3354039688689663</v>
      </c>
      <c r="BM65" s="23">
        <f t="shared" ca="1" si="7"/>
        <v>2.8697045501949843</v>
      </c>
      <c r="BN65" s="22">
        <f t="shared" si="8"/>
        <v>3.4203669001940504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0.17394000000000001</v>
      </c>
      <c r="D66">
        <v>-7.8100000000000003E-2</v>
      </c>
      <c r="E66">
        <v>-3.8359999999999998E-2</v>
      </c>
      <c r="F66">
        <v>2.0345499999999999</v>
      </c>
      <c r="G66">
        <v>2.0145300000000002</v>
      </c>
      <c r="H66" s="21"/>
      <c r="I66" s="17">
        <f t="shared" si="0"/>
        <v>8.6942257217847754</v>
      </c>
      <c r="J66" s="16">
        <f t="shared" si="1"/>
        <v>-8.294225721784775</v>
      </c>
      <c r="K66" s="10">
        <v>110</v>
      </c>
      <c r="L66" s="16">
        <v>877.62467191601002</v>
      </c>
      <c r="M66" s="16">
        <v>345.34120734908129</v>
      </c>
      <c r="N66" s="16">
        <v>3.7674978127734025</v>
      </c>
      <c r="O66" s="16">
        <v>3.1692772073921969</v>
      </c>
      <c r="P66" s="16">
        <v>3.2937899595115656</v>
      </c>
      <c r="Q66" s="16">
        <v>0.13936773720333204</v>
      </c>
      <c r="R66" s="16">
        <v>4.2312272159575954</v>
      </c>
      <c r="S66" s="16">
        <v>8.6467188971783919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33</v>
      </c>
      <c r="Y66" s="10">
        <v>3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316.92772073921969</v>
      </c>
      <c r="AF66" s="10">
        <v>331.24794644863562</v>
      </c>
      <c r="AG66" s="10">
        <v>164.68949797557826</v>
      </c>
      <c r="AH66" s="10">
        <v>100.37254802204549</v>
      </c>
      <c r="AI66" s="10">
        <v>2.3633805252259035</v>
      </c>
      <c r="AJ66" s="10"/>
      <c r="AK66" s="10"/>
      <c r="AL66" s="10"/>
      <c r="AM66" s="10"/>
      <c r="AN66" s="10">
        <v>3.1692772073921969</v>
      </c>
      <c r="AO66" s="10">
        <v>0.95550610381189749</v>
      </c>
      <c r="AP66" s="10">
        <v>1</v>
      </c>
      <c r="AQ66" s="10">
        <v>111.47500000000001</v>
      </c>
      <c r="AR66" s="10"/>
      <c r="AS66" s="10"/>
      <c r="AT66" s="10">
        <v>4.6228168871610977</v>
      </c>
      <c r="AU66" s="10">
        <v>1</v>
      </c>
      <c r="AV66" s="16"/>
      <c r="AW66" s="19">
        <v>49.687191967295341</v>
      </c>
      <c r="AX66" s="1" t="s">
        <v>120</v>
      </c>
      <c r="AY66" s="23">
        <v>8.294225721784780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0.98596478722926228</v>
      </c>
      <c r="BK66" s="24">
        <f t="shared" ca="1" si="5"/>
        <v>16.118451850031363</v>
      </c>
      <c r="BL66" s="23">
        <f t="shared" si="6"/>
        <v>4.8815702110429324</v>
      </c>
      <c r="BM66" s="23">
        <f t="shared" ca="1" si="7"/>
        <v>2.9601191273578649</v>
      </c>
      <c r="BN66" s="22">
        <f t="shared" si="8"/>
        <v>3.5036551013985551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0.17502999999999999</v>
      </c>
      <c r="D67">
        <v>-7.5130000000000002E-2</v>
      </c>
      <c r="E67">
        <v>-3.7470000000000003E-2</v>
      </c>
      <c r="F67">
        <v>2.0320999999999998</v>
      </c>
      <c r="G67">
        <v>2.0173299999999998</v>
      </c>
      <c r="H67" s="21"/>
      <c r="I67" s="17">
        <f t="shared" si="0"/>
        <v>8.8582677165354333</v>
      </c>
      <c r="J67" s="16">
        <f t="shared" si="1"/>
        <v>-8.458267716535433</v>
      </c>
      <c r="K67" s="10">
        <v>110</v>
      </c>
      <c r="L67" s="16">
        <v>895.66929133858241</v>
      </c>
      <c r="M67" s="16">
        <v>353.14960629921262</v>
      </c>
      <c r="N67" s="16">
        <v>3.8385826771653546</v>
      </c>
      <c r="O67" s="16">
        <v>3.4581160164270988</v>
      </c>
      <c r="P67" s="16">
        <v>3.5860564316886339</v>
      </c>
      <c r="Q67" s="16">
        <v>0.16048621574893901</v>
      </c>
      <c r="R67" s="16">
        <v>4.4752841681682023</v>
      </c>
      <c r="S67" s="16">
        <v>8.8847510598288331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33</v>
      </c>
      <c r="Y67" s="10">
        <v>3</v>
      </c>
      <c r="Z67" s="20" t="s">
        <v>33</v>
      </c>
      <c r="AA67" s="15">
        <v>3</v>
      </c>
      <c r="AB67" s="11">
        <v>97.81</v>
      </c>
      <c r="AC67" s="10">
        <v>1.8400000000000034</v>
      </c>
      <c r="AD67" s="19">
        <v>0.35</v>
      </c>
      <c r="AE67" s="12">
        <v>345.81160164270989</v>
      </c>
      <c r="AF67" s="10">
        <v>364.57078909166881</v>
      </c>
      <c r="AG67" s="10">
        <v>179.30282158443168</v>
      </c>
      <c r="AH67" s="10">
        <v>103.806892443363</v>
      </c>
      <c r="AI67" s="10">
        <v>2.2344949782469663</v>
      </c>
      <c r="AJ67" s="10"/>
      <c r="AK67" s="10"/>
      <c r="AL67" s="10"/>
      <c r="AM67" s="10"/>
      <c r="AN67" s="10">
        <v>3.4581160164270988</v>
      </c>
      <c r="AO67" s="10">
        <v>1.0354967817680738</v>
      </c>
      <c r="AP67" s="10">
        <v>1</v>
      </c>
      <c r="AQ67" s="10">
        <v>111.47500000000001</v>
      </c>
      <c r="AR67" s="10"/>
      <c r="AS67" s="10"/>
      <c r="AT67" s="10">
        <v>4.9901439466185327</v>
      </c>
      <c r="AU67" s="10">
        <v>1</v>
      </c>
      <c r="AV67" s="16"/>
      <c r="AW67" s="19">
        <v>54.685618363750322</v>
      </c>
      <c r="AX67" s="1" t="s">
        <v>120</v>
      </c>
      <c r="AY67" s="23">
        <v>8.4582677165354294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0.9827404524443436</v>
      </c>
      <c r="BK67" s="24">
        <f t="shared" ca="1" si="5"/>
        <v>17.23139607485728</v>
      </c>
      <c r="BL67" s="23">
        <f t="shared" si="6"/>
        <v>5.1139220454047871</v>
      </c>
      <c r="BM67" s="23">
        <f t="shared" ca="1" si="7"/>
        <v>2.9511720818277967</v>
      </c>
      <c r="BN67" s="22">
        <f t="shared" si="8"/>
        <v>3.4853436100962689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0.17437</v>
      </c>
      <c r="D68">
        <v>-7.5829999999999995E-2</v>
      </c>
      <c r="E68">
        <v>-3.6650000000000002E-2</v>
      </c>
      <c r="F68">
        <v>2.0263499999999999</v>
      </c>
      <c r="G68">
        <v>2.0129299999999999</v>
      </c>
      <c r="H68" s="21"/>
      <c r="I68" s="17">
        <f t="shared" si="0"/>
        <v>9.0223097112860895</v>
      </c>
      <c r="J68" s="16">
        <f t="shared" si="1"/>
        <v>-8.6223097112860891</v>
      </c>
      <c r="K68" s="10">
        <v>110</v>
      </c>
      <c r="L68" s="16">
        <v>913.71391076115458</v>
      </c>
      <c r="M68" s="16">
        <v>360.95800524934384</v>
      </c>
      <c r="N68" s="16">
        <v>3.9096675415573054</v>
      </c>
      <c r="O68" s="16">
        <v>3.2832227926077984</v>
      </c>
      <c r="P68" s="16">
        <v>3.4143212795284081</v>
      </c>
      <c r="Q68" s="16">
        <v>0.15550879656310579</v>
      </c>
      <c r="R68" s="16">
        <v>4.5546035018879341</v>
      </c>
      <c r="S68" s="16">
        <v>9.1040615917090122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328.32227926077985</v>
      </c>
      <c r="AF68" s="10">
        <v>343.3052053420792</v>
      </c>
      <c r="AG68" s="10">
        <v>170.7160639764204</v>
      </c>
      <c r="AH68" s="10">
        <v>106.8561061745494</v>
      </c>
      <c r="AI68" s="10">
        <v>2.1955807999214176</v>
      </c>
      <c r="AJ68" s="10"/>
      <c r="AK68" s="10"/>
      <c r="AL68" s="10"/>
      <c r="AM68" s="10"/>
      <c r="AN68" s="10">
        <v>3.2832227926077984</v>
      </c>
      <c r="AO68" s="10">
        <v>1.0033994060765916</v>
      </c>
      <c r="AP68" s="10">
        <v>1</v>
      </c>
      <c r="AQ68" s="10">
        <v>111.47500000000001</v>
      </c>
      <c r="AR68" s="10"/>
      <c r="AS68" s="10"/>
      <c r="AT68" s="10">
        <v>4.575507803475241</v>
      </c>
      <c r="AU68" s="10">
        <v>1</v>
      </c>
      <c r="AV68" s="16"/>
      <c r="AW68" s="19">
        <v>51.495780801311881</v>
      </c>
      <c r="AX68" s="1" t="s">
        <v>120</v>
      </c>
      <c r="AY68" s="23">
        <v>8.6223097112860891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0.99364186628475148</v>
      </c>
      <c r="BK68" s="24">
        <f t="shared" ca="1" si="5"/>
        <v>16.203326958987763</v>
      </c>
      <c r="BL68" s="23">
        <f t="shared" si="6"/>
        <v>5.2581799649574599</v>
      </c>
      <c r="BM68" s="23">
        <f t="shared" ca="1" si="7"/>
        <v>2.979300492007245</v>
      </c>
      <c r="BN68" s="22">
        <f t="shared" si="8"/>
        <v>3.5074248866975322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0.17343</v>
      </c>
      <c r="D69">
        <v>-7.7929999999999999E-2</v>
      </c>
      <c r="E69">
        <v>-3.5470000000000002E-2</v>
      </c>
      <c r="F69">
        <v>2.02948</v>
      </c>
      <c r="G69">
        <v>2.0168300000000001</v>
      </c>
      <c r="H69" s="21"/>
      <c r="I69" s="17">
        <f t="shared" si="0"/>
        <v>9.1863517060367439</v>
      </c>
      <c r="J69" s="16">
        <f t="shared" si="1"/>
        <v>-8.7863517060367435</v>
      </c>
      <c r="K69" s="10">
        <v>110</v>
      </c>
      <c r="L69" s="16">
        <v>931.75853018372652</v>
      </c>
      <c r="M69" s="16">
        <v>368.76640419947501</v>
      </c>
      <c r="N69" s="16">
        <v>3.9807524059492558</v>
      </c>
      <c r="O69" s="16">
        <v>3.0341324435318242</v>
      </c>
      <c r="P69" s="16">
        <v>3.1697754725959806</v>
      </c>
      <c r="Q69" s="16">
        <v>0.14057653900560585</v>
      </c>
      <c r="R69" s="16">
        <v>4.4349052549919747</v>
      </c>
      <c r="S69" s="16">
        <v>9.4196547961219572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33</v>
      </c>
      <c r="Y69" s="10">
        <v>3</v>
      </c>
      <c r="Z69" s="20" t="s">
        <v>33</v>
      </c>
      <c r="AA69" s="15">
        <v>3</v>
      </c>
      <c r="AB69" s="11">
        <v>97.81</v>
      </c>
      <c r="AC69" s="10">
        <v>1.8400000000000034</v>
      </c>
      <c r="AD69" s="19">
        <v>0.35</v>
      </c>
      <c r="AE69" s="12">
        <v>303.41324435318245</v>
      </c>
      <c r="AF69" s="10">
        <v>313.47366220752468</v>
      </c>
      <c r="AG69" s="10">
        <v>158.48877362979903</v>
      </c>
      <c r="AH69" s="10">
        <v>111.88599202640987</v>
      </c>
      <c r="AI69" s="10">
        <v>2.2548396019833565</v>
      </c>
      <c r="AJ69" s="10"/>
      <c r="AK69" s="10"/>
      <c r="AL69" s="10"/>
      <c r="AM69" s="10"/>
      <c r="AN69" s="10">
        <v>3.0341324435318242</v>
      </c>
      <c r="AO69" s="10">
        <v>0.94730320551464442</v>
      </c>
      <c r="AP69" s="10">
        <v>1</v>
      </c>
      <c r="AQ69" s="10">
        <v>111.47500000000001</v>
      </c>
      <c r="AR69" s="10"/>
      <c r="AS69" s="10"/>
      <c r="AT69" s="10">
        <v>4.0639174057811562</v>
      </c>
      <c r="AU69" s="10">
        <v>1</v>
      </c>
      <c r="AV69" s="16"/>
      <c r="AW69" s="19">
        <v>47.021049331128701</v>
      </c>
      <c r="AX69" s="1" t="s">
        <v>120</v>
      </c>
      <c r="AY69" s="23">
        <v>8.78635170603674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14.664547402976071</v>
      </c>
      <c r="BL69" s="23">
        <f t="shared" si="6"/>
        <v>5.1990360656398016</v>
      </c>
      <c r="BM69" s="23">
        <f t="shared" ca="1" si="7"/>
        <v>3.0091485961829902</v>
      </c>
      <c r="BN69" s="22">
        <f t="shared" si="8"/>
        <v>3.5285909509301376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0.8</v>
      </c>
      <c r="C70">
        <v>0.17286000000000001</v>
      </c>
      <c r="D70">
        <v>-8.4220000000000003E-2</v>
      </c>
      <c r="E70">
        <v>-3.524E-2</v>
      </c>
      <c r="F70">
        <v>2.0291000000000001</v>
      </c>
      <c r="G70">
        <v>2.0177</v>
      </c>
      <c r="H70" s="21"/>
      <c r="I70" s="17">
        <f t="shared" si="0"/>
        <v>9.3503937007874018</v>
      </c>
      <c r="J70" s="16">
        <f t="shared" si="1"/>
        <v>-8.9503937007874015</v>
      </c>
      <c r="K70" s="10">
        <v>110</v>
      </c>
      <c r="L70" s="16">
        <v>949.80314960629892</v>
      </c>
      <c r="M70" s="16">
        <v>376.57480314960634</v>
      </c>
      <c r="N70" s="16">
        <v>4.0518372703412071</v>
      </c>
      <c r="O70" s="16">
        <v>2.8830882956878847</v>
      </c>
      <c r="P70" s="16">
        <v>3.0196171253393422</v>
      </c>
      <c r="Q70" s="16">
        <v>9.5850872321475294E-2</v>
      </c>
      <c r="R70" s="16">
        <v>3.1742723776844275</v>
      </c>
      <c r="S70" s="16">
        <v>9.4811687257956692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2.325613904216681</v>
      </c>
      <c r="AC70" s="10">
        <v>7.3243860957833249</v>
      </c>
      <c r="AD70" s="19">
        <v>0.35</v>
      </c>
      <c r="AE70" s="12">
        <v>288.30882956878844</v>
      </c>
      <c r="AF70" s="10">
        <v>294.74652609365114</v>
      </c>
      <c r="AG70" s="10">
        <v>150.98085626696712</v>
      </c>
      <c r="AH70" s="10">
        <v>111.68910422649178</v>
      </c>
      <c r="AI70" s="10">
        <v>3.1503282674484328</v>
      </c>
      <c r="AJ70" s="10"/>
      <c r="AK70" s="10"/>
      <c r="AL70" s="10"/>
      <c r="AM70" s="10"/>
      <c r="AN70" s="10">
        <v>2.8830882956878847</v>
      </c>
      <c r="AO70" s="10">
        <v>0.872703954709112</v>
      </c>
      <c r="AP70" s="10">
        <v>1</v>
      </c>
      <c r="AQ70" s="10">
        <v>111.47500000000001</v>
      </c>
      <c r="AR70" s="10"/>
      <c r="AS70" s="10"/>
      <c r="AT70" s="10">
        <v>3.7241752385038094</v>
      </c>
      <c r="AU70" s="10">
        <v>1</v>
      </c>
      <c r="AV70" s="16"/>
      <c r="AW70" s="19">
        <v>44.21197891404767</v>
      </c>
      <c r="AX70" s="1" t="s">
        <v>120</v>
      </c>
      <c r="AY70" s="23">
        <v>8.9503937007873997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2.325613904216681</v>
      </c>
      <c r="BG70" s="24">
        <v>7.3243860957833249</v>
      </c>
      <c r="BH70" s="24">
        <v>0.35</v>
      </c>
      <c r="BI70" s="21"/>
      <c r="BJ70" s="25">
        <f t="shared" ca="1" si="4"/>
        <v>0.98574333618377252</v>
      </c>
      <c r="BK70" s="24">
        <f t="shared" ca="1" si="5"/>
        <v>13.186167100034929</v>
      </c>
      <c r="BL70" s="23">
        <f t="shared" si="6"/>
        <v>3.7666635196723157</v>
      </c>
      <c r="BM70" s="23">
        <f t="shared" ca="1" si="7"/>
        <v>2.9576009927288878</v>
      </c>
      <c r="BN70" s="22">
        <f t="shared" si="8"/>
        <v>3.4722353570377109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0.1731</v>
      </c>
      <c r="D71">
        <v>-8.5110000000000005E-2</v>
      </c>
      <c r="E71">
        <v>-3.3669999999999999E-2</v>
      </c>
      <c r="F71">
        <v>2.0295999999999998</v>
      </c>
      <c r="G71">
        <v>2.01885</v>
      </c>
      <c r="H71" s="21"/>
      <c r="I71" s="17">
        <f t="shared" si="0"/>
        <v>9.5144356955380562</v>
      </c>
      <c r="J71" s="16">
        <f t="shared" si="1"/>
        <v>-9.1144356955380559</v>
      </c>
      <c r="K71" s="10">
        <v>110</v>
      </c>
      <c r="L71" s="16">
        <v>967.84776902887086</v>
      </c>
      <c r="M71" s="16">
        <v>384.3832020997375</v>
      </c>
      <c r="N71" s="16">
        <v>4.1229221347331571</v>
      </c>
      <c r="O71" s="16">
        <v>2.9466858316221738</v>
      </c>
      <c r="P71" s="16">
        <v>3.089261213108689</v>
      </c>
      <c r="Q71" s="16">
        <v>8.9522439356630096E-2</v>
      </c>
      <c r="R71" s="16">
        <v>2.8978591702365195</v>
      </c>
      <c r="S71" s="16">
        <v>9.9010681587857725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143</v>
      </c>
      <c r="Y71" s="10">
        <v>4</v>
      </c>
      <c r="Z71" s="20" t="s">
        <v>33</v>
      </c>
      <c r="AA71" s="15">
        <v>3</v>
      </c>
      <c r="AB71" s="11">
        <v>86.02351443184476</v>
      </c>
      <c r="AC71" s="10">
        <v>12.581496600392583</v>
      </c>
      <c r="AD71" s="19">
        <v>1.3949889677626506</v>
      </c>
      <c r="AE71" s="12">
        <v>294.66858316221737</v>
      </c>
      <c r="AF71" s="10">
        <v>301.8784999828348</v>
      </c>
      <c r="AG71" s="10">
        <v>154.46306065543445</v>
      </c>
      <c r="AH71" s="10">
        <v>118.86471820908238</v>
      </c>
      <c r="AI71" s="10">
        <v>3.4508233190586046</v>
      </c>
      <c r="AJ71" s="10"/>
      <c r="AK71" s="10"/>
      <c r="AL71" s="10"/>
      <c r="AM71" s="10"/>
      <c r="AN71" s="10">
        <v>2.9466858316221738</v>
      </c>
      <c r="AO71" s="10">
        <v>0.88121431052802646</v>
      </c>
      <c r="AP71" s="10">
        <v>1</v>
      </c>
      <c r="AQ71" s="10">
        <v>111.47500000000001</v>
      </c>
      <c r="AR71" s="10"/>
      <c r="AS71" s="10"/>
      <c r="AT71" s="10">
        <v>3.7352115721247965</v>
      </c>
      <c r="AU71" s="10">
        <v>1</v>
      </c>
      <c r="AV71" s="16"/>
      <c r="AW71" s="19">
        <v>45.281774997425224</v>
      </c>
      <c r="AX71" s="1" t="s">
        <v>120</v>
      </c>
      <c r="AY71" s="23">
        <v>9.1144356955380594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86.02351443184476</v>
      </c>
      <c r="BG71" s="24">
        <v>12.581496600392583</v>
      </c>
      <c r="BH71" s="24">
        <v>1.3949889677626506</v>
      </c>
      <c r="BI71" s="21"/>
      <c r="BJ71" s="25">
        <f t="shared" ca="1" si="4"/>
        <v>0.97806390276198374</v>
      </c>
      <c r="BK71" s="24">
        <f t="shared" ca="1" si="5"/>
        <v>13.057570328265534</v>
      </c>
      <c r="BL71" s="23">
        <f t="shared" si="6"/>
        <v>3.4361170192473001</v>
      </c>
      <c r="BM71" s="23">
        <f t="shared" ca="1" si="7"/>
        <v>2.9369607749235689</v>
      </c>
      <c r="BN71" s="22">
        <f t="shared" si="8"/>
        <v>3.4441430108579971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0.17527999999999999</v>
      </c>
      <c r="D72">
        <v>-8.0509999999999998E-2</v>
      </c>
      <c r="E72">
        <v>-3.2680000000000001E-2</v>
      </c>
      <c r="F72">
        <v>2.0251299999999999</v>
      </c>
      <c r="G72">
        <v>2.0169000000000001</v>
      </c>
      <c r="H72" s="21"/>
      <c r="I72" s="17">
        <f t="shared" si="0"/>
        <v>9.6784776902887142</v>
      </c>
      <c r="J72" s="16">
        <f t="shared" si="1"/>
        <v>-9.2784776902887138</v>
      </c>
      <c r="K72" s="10">
        <v>110</v>
      </c>
      <c r="L72" s="16">
        <v>985.89238845144325</v>
      </c>
      <c r="M72" s="16">
        <v>392.19160104986884</v>
      </c>
      <c r="N72" s="16">
        <v>4.1940069991251097</v>
      </c>
      <c r="O72" s="16">
        <v>3.5243634496919856</v>
      </c>
      <c r="P72" s="16">
        <v>3.6707516250107979</v>
      </c>
      <c r="Q72" s="16">
        <v>0.12223119400639175</v>
      </c>
      <c r="R72" s="16">
        <v>3.3298682802062967</v>
      </c>
      <c r="S72" s="16">
        <v>10.16584550825087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143</v>
      </c>
      <c r="Y72" s="10">
        <v>4</v>
      </c>
      <c r="Z72" s="20" t="s">
        <v>33</v>
      </c>
      <c r="AA72" s="15">
        <v>3</v>
      </c>
      <c r="AB72" s="11">
        <v>90.932992704664102</v>
      </c>
      <c r="AC72" s="10">
        <v>8.1965329382953342</v>
      </c>
      <c r="AD72" s="19">
        <v>0.87047435704056042</v>
      </c>
      <c r="AE72" s="12">
        <v>352.43634496919856</v>
      </c>
      <c r="AF72" s="10">
        <v>369.22768847587275</v>
      </c>
      <c r="AG72" s="10">
        <v>183.53758125053989</v>
      </c>
      <c r="AH72" s="10">
        <v>122.84924933058707</v>
      </c>
      <c r="AI72" s="10">
        <v>3.0031217929678786</v>
      </c>
      <c r="AJ72" s="10"/>
      <c r="AK72" s="10"/>
      <c r="AL72" s="10"/>
      <c r="AM72" s="10"/>
      <c r="AN72" s="10">
        <v>3.5243634496919856</v>
      </c>
      <c r="AO72" s="10">
        <v>1.0326167270241262</v>
      </c>
      <c r="AP72" s="10">
        <v>1</v>
      </c>
      <c r="AQ72" s="10">
        <v>111.47500000000001</v>
      </c>
      <c r="AR72" s="10"/>
      <c r="AS72" s="10"/>
      <c r="AT72" s="10">
        <v>4.5157665554036077</v>
      </c>
      <c r="AU72" s="10">
        <v>1</v>
      </c>
      <c r="AV72" s="16"/>
      <c r="AW72" s="19">
        <v>55.384153271380917</v>
      </c>
      <c r="AX72" s="1" t="s">
        <v>120</v>
      </c>
      <c r="AY72" s="23">
        <v>9.2784776902887103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0.932992704664102</v>
      </c>
      <c r="BG72" s="24">
        <v>8.1965329382953342</v>
      </c>
      <c r="BH72" s="24">
        <v>0.87047435704056042</v>
      </c>
      <c r="BI72" s="21"/>
      <c r="BJ72" s="25">
        <f t="shared" ca="1" si="4"/>
        <v>0.96829348269012594</v>
      </c>
      <c r="BK72" s="24">
        <f t="shared" ca="1" si="5"/>
        <v>15.361134173716325</v>
      </c>
      <c r="BL72" s="23">
        <f t="shared" si="6"/>
        <v>3.8464027036480504</v>
      </c>
      <c r="BM72" s="23">
        <f t="shared" ca="1" si="7"/>
        <v>2.9108324031810615</v>
      </c>
      <c r="BN72" s="22">
        <f t="shared" si="8"/>
        <v>3.4094252324343186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0.4</v>
      </c>
      <c r="C73">
        <v>0.17499999999999999</v>
      </c>
      <c r="D73">
        <v>-7.9500000000000001E-2</v>
      </c>
      <c r="E73">
        <v>-2.9590000000000002E-2</v>
      </c>
      <c r="F73">
        <v>2.0275300000000001</v>
      </c>
      <c r="G73">
        <v>2.01973</v>
      </c>
      <c r="H73" s="21"/>
      <c r="I73" s="17">
        <f t="shared" si="0"/>
        <v>9.8425196850393704</v>
      </c>
      <c r="J73" s="16">
        <f t="shared" si="1"/>
        <v>-9.44251968503937</v>
      </c>
      <c r="K73" s="10">
        <v>110</v>
      </c>
      <c r="L73" s="16">
        <v>1003.9370078740154</v>
      </c>
      <c r="M73" s="16">
        <v>400.00000000000006</v>
      </c>
      <c r="N73" s="16">
        <v>4.2650918635170605</v>
      </c>
      <c r="O73" s="16">
        <v>3.4501663244353118</v>
      </c>
      <c r="P73" s="16">
        <v>3.6084550380791738</v>
      </c>
      <c r="Q73" s="16">
        <v>0.12941289883166546</v>
      </c>
      <c r="R73" s="16">
        <v>3.5863796961858112</v>
      </c>
      <c r="S73" s="16">
        <v>10.992271780823749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143</v>
      </c>
      <c r="Y73" s="10">
        <v>4</v>
      </c>
      <c r="Z73" s="20" t="s">
        <v>33</v>
      </c>
      <c r="AA73" s="15">
        <v>3</v>
      </c>
      <c r="AB73" s="11">
        <v>97.379472740440079</v>
      </c>
      <c r="AC73" s="10">
        <v>2.2705272595599268</v>
      </c>
      <c r="AD73" s="19">
        <v>0.35</v>
      </c>
      <c r="AE73" s="12">
        <v>345.01663244353119</v>
      </c>
      <c r="AF73" s="10">
        <v>360.83723004729512</v>
      </c>
      <c r="AG73" s="10">
        <v>180.42275190395867</v>
      </c>
      <c r="AH73" s="10">
        <v>138.38770115602333</v>
      </c>
      <c r="AI73" s="10">
        <v>2.7883271842731006</v>
      </c>
      <c r="AJ73" s="10"/>
      <c r="AK73" s="10"/>
      <c r="AL73" s="10"/>
      <c r="AM73" s="10"/>
      <c r="AN73" s="10">
        <v>3.4501663244353118</v>
      </c>
      <c r="AO73" s="10">
        <v>1.0339146497745495</v>
      </c>
      <c r="AP73" s="10">
        <v>1</v>
      </c>
      <c r="AQ73" s="10">
        <v>111.47500000000001</v>
      </c>
      <c r="AR73" s="10"/>
      <c r="AS73" s="10"/>
      <c r="AT73" s="10">
        <v>4.3154006995739778</v>
      </c>
      <c r="AU73" s="10">
        <v>1</v>
      </c>
      <c r="AV73" s="16"/>
      <c r="AW73" s="19">
        <v>54.125584507094267</v>
      </c>
      <c r="AX73" s="1" t="s">
        <v>120</v>
      </c>
      <c r="AY73" s="23">
        <v>9.44251968503937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379472740440079</v>
      </c>
      <c r="BG73" s="24">
        <v>2.2705272595599268</v>
      </c>
      <c r="BH73" s="24">
        <v>0.35</v>
      </c>
      <c r="BI73" s="21"/>
      <c r="BJ73" s="25">
        <f t="shared" ca="1" si="4"/>
        <v>0.97965814234159521</v>
      </c>
      <c r="BK73" s="24">
        <f t="shared" ca="1" si="5"/>
        <v>15.014344039236155</v>
      </c>
      <c r="BL73" s="23">
        <f t="shared" si="6"/>
        <v>4.1658927991265831</v>
      </c>
      <c r="BM73" s="23">
        <f t="shared" ca="1" si="7"/>
        <v>2.9401766816310135</v>
      </c>
      <c r="BN73" s="22">
        <f t="shared" si="8"/>
        <v>3.4323691792068249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0.17438000000000001</v>
      </c>
      <c r="D74">
        <v>-8.5809999999999997E-2</v>
      </c>
      <c r="E74">
        <v>-2.809E-2</v>
      </c>
      <c r="F74">
        <v>2.0273500000000002</v>
      </c>
      <c r="G74">
        <v>2.0240999999999998</v>
      </c>
      <c r="H74" s="21"/>
      <c r="I74" s="17">
        <f t="shared" si="0"/>
        <v>10.006561679790025</v>
      </c>
      <c r="J74" s="16">
        <f t="shared" si="1"/>
        <v>-9.6065616797900244</v>
      </c>
      <c r="K74" s="10">
        <v>110</v>
      </c>
      <c r="L74" s="16">
        <v>1021.9816272965874</v>
      </c>
      <c r="M74" s="16">
        <v>407.80839895013122</v>
      </c>
      <c r="N74" s="16">
        <v>4.3361767279090104</v>
      </c>
      <c r="O74" s="16">
        <v>3.2858726899383961</v>
      </c>
      <c r="P74" s="16">
        <v>3.4499383639342236</v>
      </c>
      <c r="Q74" s="16">
        <v>8.4545020170796847E-2</v>
      </c>
      <c r="R74" s="16">
        <v>2.4506240764946252</v>
      </c>
      <c r="S74" s="16">
        <v>11.393449583043594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143</v>
      </c>
      <c r="Y74" s="10">
        <v>4</v>
      </c>
      <c r="Z74" s="20" t="s">
        <v>123</v>
      </c>
      <c r="AA74" s="15">
        <v>4</v>
      </c>
      <c r="AB74" s="11">
        <v>74.02101928359312</v>
      </c>
      <c r="AC74" s="10">
        <v>23.721411386639417</v>
      </c>
      <c r="AD74" s="19">
        <v>2.2575693297674659</v>
      </c>
      <c r="AE74" s="12">
        <v>328.58726899383959</v>
      </c>
      <c r="AF74" s="10">
        <v>341.12676135832618</v>
      </c>
      <c r="AG74" s="10">
        <v>172.49691819671119</v>
      </c>
      <c r="AH74" s="10">
        <v>145.17818444848285</v>
      </c>
      <c r="AI74" s="10">
        <v>4.0805932235449216</v>
      </c>
      <c r="AJ74" s="10"/>
      <c r="AK74" s="10"/>
      <c r="AL74" s="10"/>
      <c r="AM74" s="10"/>
      <c r="AN74" s="10">
        <v>3.2858726899383961</v>
      </c>
      <c r="AO74" s="10">
        <v>0.95165198654901073</v>
      </c>
      <c r="AP74" s="10">
        <v>1</v>
      </c>
      <c r="AQ74" s="10">
        <v>111.47500000000001</v>
      </c>
      <c r="AR74" s="10"/>
      <c r="AS74" s="10"/>
      <c r="AT74" s="10">
        <v>3.984378317624095</v>
      </c>
      <c r="AU74" s="10">
        <v>1</v>
      </c>
      <c r="AV74" s="16"/>
      <c r="AW74" s="19">
        <v>51.16901420374893</v>
      </c>
      <c r="AX74" s="1" t="s">
        <v>120</v>
      </c>
      <c r="AY74" s="23">
        <v>9.6065616797900208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74.02101928359312</v>
      </c>
      <c r="BG74" s="24">
        <v>23.721411386639417</v>
      </c>
      <c r="BH74" s="24">
        <v>2.2575693297674659</v>
      </c>
      <c r="BI74" s="21"/>
      <c r="BJ74" s="25">
        <f t="shared" ca="1" si="4"/>
        <v>0.95743607043943202</v>
      </c>
      <c r="BK74" s="24">
        <f t="shared" ca="1" si="5"/>
        <v>13.436773991117578</v>
      </c>
      <c r="BL74" s="23">
        <f t="shared" si="6"/>
        <v>2.8767107518666495</v>
      </c>
      <c r="BM74" s="23">
        <f t="shared" ca="1" si="7"/>
        <v>2.8813668090215629</v>
      </c>
      <c r="BN74" s="22">
        <f t="shared" si="8"/>
        <v>3.3669786714866241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0.17482</v>
      </c>
      <c r="D75">
        <v>-8.8539999999999994E-2</v>
      </c>
      <c r="E75">
        <v>-2.6419999999999999E-2</v>
      </c>
      <c r="F75">
        <v>2.0234000000000001</v>
      </c>
      <c r="G75">
        <v>2.0211299999999999</v>
      </c>
      <c r="H75" s="21"/>
      <c r="I75" s="17">
        <f t="shared" si="0"/>
        <v>10.170603674540683</v>
      </c>
      <c r="J75" s="16">
        <f t="shared" si="1"/>
        <v>-9.7706036745406823</v>
      </c>
      <c r="K75" s="10">
        <v>110</v>
      </c>
      <c r="L75" s="16">
        <v>1040.0262467191596</v>
      </c>
      <c r="M75" s="16">
        <v>415.61679790026255</v>
      </c>
      <c r="N75" s="16">
        <v>4.4072615923009621</v>
      </c>
      <c r="O75" s="16">
        <v>3.4024681724845971</v>
      </c>
      <c r="P75" s="16">
        <v>3.5729655290056135</v>
      </c>
      <c r="Q75" s="16">
        <v>6.5133085346047059E-2</v>
      </c>
      <c r="R75" s="16">
        <v>1.8229418900711909</v>
      </c>
      <c r="S75" s="16">
        <v>11.840094202848357</v>
      </c>
      <c r="T75" s="20" t="s">
        <v>119</v>
      </c>
      <c r="U75" s="10">
        <v>1</v>
      </c>
      <c r="V75" s="20" t="s">
        <v>33</v>
      </c>
      <c r="W75" s="10">
        <v>3</v>
      </c>
      <c r="X75" s="20" t="s">
        <v>143</v>
      </c>
      <c r="Y75" s="10">
        <v>4</v>
      </c>
      <c r="Z75" s="20" t="s">
        <v>123</v>
      </c>
      <c r="AA75" s="15">
        <v>4</v>
      </c>
      <c r="AB75" s="11">
        <v>59.411416587359923</v>
      </c>
      <c r="AC75" s="10">
        <v>37.330098202204603</v>
      </c>
      <c r="AD75" s="19">
        <v>3.2584852104354756</v>
      </c>
      <c r="AE75" s="12">
        <v>340.24681724845971</v>
      </c>
      <c r="AF75" s="10">
        <v>354.53909728304421</v>
      </c>
      <c r="AG75" s="10">
        <v>178.64827645028066</v>
      </c>
      <c r="AH75" s="10">
        <v>152.90398513126073</v>
      </c>
      <c r="AI75" s="10">
        <v>5.4856383818188919</v>
      </c>
      <c r="AJ75" s="10"/>
      <c r="AK75" s="10"/>
      <c r="AL75" s="10"/>
      <c r="AM75" s="10"/>
      <c r="AN75" s="10">
        <v>1.7012340862422985</v>
      </c>
      <c r="AO75" s="10">
        <v>0.94710563444727658</v>
      </c>
      <c r="AP75" s="10">
        <v>1</v>
      </c>
      <c r="AQ75" s="10">
        <v>111.47500000000001</v>
      </c>
      <c r="AR75" s="10"/>
      <c r="AS75" s="10"/>
      <c r="AT75" s="10">
        <v>4.0651542534999257</v>
      </c>
      <c r="AU75" s="10">
        <v>1</v>
      </c>
      <c r="AV75" s="16"/>
      <c r="AW75" s="19">
        <v>53.180864592456629</v>
      </c>
      <c r="AX75" s="1" t="s">
        <v>120</v>
      </c>
      <c r="AY75" s="23">
        <v>9.7706036745406806</v>
      </c>
      <c r="AZ75" s="18">
        <v>100</v>
      </c>
      <c r="BA75" s="18">
        <v>0</v>
      </c>
      <c r="BB75" s="18">
        <v>0</v>
      </c>
      <c r="BC75" s="18">
        <v>0</v>
      </c>
      <c r="BD75" s="18">
        <v>100</v>
      </c>
      <c r="BE75" s="18">
        <v>0</v>
      </c>
      <c r="BF75" s="24">
        <v>59.411416587359923</v>
      </c>
      <c r="BG75" s="24">
        <v>37.330098202204603</v>
      </c>
      <c r="BH75" s="24">
        <v>3.2584852104354756</v>
      </c>
      <c r="BI75" s="21"/>
      <c r="BJ75" s="25">
        <f t="shared" ca="1" si="4"/>
        <v>0.93243483674963279</v>
      </c>
      <c r="BK75" s="24">
        <f t="shared" ca="1" si="5"/>
        <v>13.159668167303298</v>
      </c>
      <c r="BL75" s="23">
        <f t="shared" si="6"/>
        <v>2.1334458154536571</v>
      </c>
      <c r="BM75" s="23">
        <f t="shared" ca="1" si="7"/>
        <v>2.8152625485180534</v>
      </c>
      <c r="BN75" s="22">
        <f t="shared" si="8"/>
        <v>3.2938855980549313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0.18032000000000001</v>
      </c>
      <c r="D76">
        <v>-8.1710000000000005E-2</v>
      </c>
      <c r="E76">
        <v>-2.0049999999999998E-2</v>
      </c>
      <c r="F76">
        <v>2.0196800000000001</v>
      </c>
      <c r="G76">
        <v>2.02068</v>
      </c>
      <c r="H76" s="21"/>
      <c r="I76" s="17">
        <f t="shared" si="0"/>
        <v>10.334645669291337</v>
      </c>
      <c r="J76" s="16">
        <f t="shared" si="1"/>
        <v>-9.9346456692913367</v>
      </c>
      <c r="K76" s="10">
        <v>110</v>
      </c>
      <c r="L76" s="16">
        <v>1058.0708661417316</v>
      </c>
      <c r="M76" s="16">
        <v>423.42519685039372</v>
      </c>
      <c r="N76" s="16">
        <v>4.478346456692913</v>
      </c>
      <c r="O76" s="16">
        <v>4.8599117043121138</v>
      </c>
      <c r="P76" s="16">
        <v>5.0549418857944781</v>
      </c>
      <c r="Q76" s="16">
        <v>0.11369847540210606</v>
      </c>
      <c r="R76" s="16">
        <v>2.2492538583207913</v>
      </c>
      <c r="S76" s="16">
        <v>13.543762602941964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143</v>
      </c>
      <c r="Y76" s="10">
        <v>4</v>
      </c>
      <c r="Z76" s="20" t="s">
        <v>123</v>
      </c>
      <c r="AA76" s="15">
        <v>4</v>
      </c>
      <c r="AB76" s="11">
        <v>59.276658504430223</v>
      </c>
      <c r="AC76" s="10">
        <v>37.45212402538219</v>
      </c>
      <c r="AD76" s="19">
        <v>3.2712174701875867</v>
      </c>
      <c r="AE76" s="12">
        <v>485.9911704312114</v>
      </c>
      <c r="AF76" s="10">
        <v>527.82780870393583</v>
      </c>
      <c r="AG76" s="10">
        <v>254.12064143458585</v>
      </c>
      <c r="AH76" s="10">
        <v>186.4885607228376</v>
      </c>
      <c r="AI76" s="10">
        <v>4.4459187934729725</v>
      </c>
      <c r="AJ76" s="10"/>
      <c r="AK76" s="10"/>
      <c r="AL76" s="10"/>
      <c r="AM76" s="10"/>
      <c r="AN76" s="10">
        <v>4.8599117043121138</v>
      </c>
      <c r="AO76" s="10">
        <v>1.2870989510229729</v>
      </c>
      <c r="AP76" s="10">
        <v>2.0329651314766868</v>
      </c>
      <c r="AQ76" s="10">
        <v>111.47500000000001</v>
      </c>
      <c r="AR76" s="10"/>
      <c r="AS76" s="10"/>
      <c r="AT76" s="10">
        <v>6.0512694325253236</v>
      </c>
      <c r="AU76" s="10">
        <v>1</v>
      </c>
      <c r="AV76" s="16"/>
      <c r="AW76" s="19">
        <v>79.174171305590363</v>
      </c>
      <c r="AX76" s="1" t="s">
        <v>120</v>
      </c>
      <c r="AY76" s="23">
        <v>9.9346456692913403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59.276658504430223</v>
      </c>
      <c r="BG76" s="24">
        <v>37.45212402538219</v>
      </c>
      <c r="BH76" s="24">
        <v>3.2712174701875867</v>
      </c>
      <c r="BI76" s="21"/>
      <c r="BJ76" s="25">
        <f t="shared" ca="1" si="4"/>
        <v>0.9033063944595765</v>
      </c>
      <c r="BK76" s="24">
        <f t="shared" ca="1" si="5"/>
        <v>18.294307429158525</v>
      </c>
      <c r="BL76" s="23">
        <f t="shared" si="6"/>
        <v>2.5121702489825939</v>
      </c>
      <c r="BM76" s="23">
        <f t="shared" ca="1" si="7"/>
        <v>2.7383257195099331</v>
      </c>
      <c r="BN76" s="22">
        <f t="shared" si="8"/>
        <v>3.2037911928120568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0.1779</v>
      </c>
      <c r="D77">
        <v>-7.7259999999999995E-2</v>
      </c>
      <c r="E77">
        <v>-2.2290000000000001E-2</v>
      </c>
      <c r="F77">
        <v>2.02658</v>
      </c>
      <c r="G77">
        <v>2.0259800000000001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098687664041995</v>
      </c>
      <c r="K77" s="10">
        <v>110</v>
      </c>
      <c r="L77" s="16">
        <v>1076.115485564304</v>
      </c>
      <c r="M77" s="16">
        <v>431.23359580052505</v>
      </c>
      <c r="N77" s="16">
        <v>4.5494313210848638</v>
      </c>
      <c r="O77" s="16">
        <v>4.2186365503080054</v>
      </c>
      <c r="P77" s="16">
        <v>4.4050398043314338</v>
      </c>
      <c r="Q77" s="16">
        <v>0.14534064022633206</v>
      </c>
      <c r="R77" s="16">
        <v>3.2994171830960526</v>
      </c>
      <c r="S77" s="16">
        <v>12.944670418293661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3</v>
      </c>
      <c r="Y77" s="10">
        <v>4</v>
      </c>
      <c r="Z77" s="20" t="s">
        <v>33</v>
      </c>
      <c r="AA77" s="15">
        <v>3</v>
      </c>
      <c r="AB77" s="11">
        <v>86.457963993639282</v>
      </c>
      <c r="AC77" s="10">
        <v>12.188426851425888</v>
      </c>
      <c r="AD77" s="19">
        <v>1.3536091549348359</v>
      </c>
      <c r="AE77" s="12">
        <v>421.86365503080049</v>
      </c>
      <c r="AF77" s="10">
        <v>450.30729209519103</v>
      </c>
      <c r="AG77" s="10">
        <v>220.2519902165717</v>
      </c>
      <c r="AH77" s="10">
        <v>172.70206142829528</v>
      </c>
      <c r="AI77" s="10">
        <v>3.0308383102425274</v>
      </c>
      <c r="AJ77" s="10"/>
      <c r="AK77" s="10"/>
      <c r="AL77" s="10"/>
      <c r="AM77" s="10"/>
      <c r="AN77" s="10">
        <v>4.2186365503080054</v>
      </c>
      <c r="AO77" s="10">
        <v>1.2155459302604628</v>
      </c>
      <c r="AP77" s="10">
        <v>1</v>
      </c>
      <c r="AQ77" s="10">
        <v>111.47500000000001</v>
      </c>
      <c r="AR77" s="10"/>
      <c r="AS77" s="10"/>
      <c r="AT77" s="10">
        <v>5.0220015601476096</v>
      </c>
      <c r="AU77" s="10">
        <v>1</v>
      </c>
      <c r="AV77" s="16"/>
      <c r="AW77" s="19">
        <v>67.546093814278663</v>
      </c>
      <c r="AX77" s="1" t="s">
        <v>120</v>
      </c>
      <c r="AY77" s="23">
        <v>10.0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86.457963993639282</v>
      </c>
      <c r="BG77" s="24">
        <v>12.188426851425888</v>
      </c>
      <c r="BH77" s="24">
        <v>1.3536091549348359</v>
      </c>
      <c r="BI77" s="21"/>
      <c r="BJ77" s="25">
        <f t="shared" ca="1" si="4"/>
        <v>0.95587464354130192</v>
      </c>
      <c r="BK77" s="24">
        <f t="shared" ca="1" si="5"/>
        <v>16.717504234601837</v>
      </c>
      <c r="BL77" s="23">
        <f t="shared" si="6"/>
        <v>3.7585030887912172</v>
      </c>
      <c r="BM77" s="23">
        <f t="shared" ca="1" si="7"/>
        <v>2.8758159019763054</v>
      </c>
      <c r="BN77" s="22">
        <f t="shared" si="8"/>
        <v>3.3395202063269114</v>
      </c>
      <c r="BO77" s="21"/>
      <c r="BP77" s="2"/>
    </row>
    <row r="78" spans="1:131" x14ac:dyDescent="0.2">
      <c r="A78">
        <v>3.25</v>
      </c>
      <c r="B78">
        <v>2.1</v>
      </c>
      <c r="C78">
        <v>0.21975</v>
      </c>
      <c r="D78">
        <v>-8.2379999999999995E-2</v>
      </c>
      <c r="E78">
        <v>-2.3869999999999999E-2</v>
      </c>
      <c r="F78">
        <v>2.0159799999999999</v>
      </c>
      <c r="G78">
        <v>2.0219499999999999</v>
      </c>
      <c r="H78" s="21"/>
      <c r="I78" s="17">
        <f t="shared" si="9"/>
        <v>10.662729658792651</v>
      </c>
      <c r="J78" s="16">
        <f t="shared" si="10"/>
        <v>-10.262729658792651</v>
      </c>
      <c r="K78" s="10">
        <v>110</v>
      </c>
      <c r="L78" s="16">
        <v>1094.1601049868761</v>
      </c>
      <c r="M78" s="16">
        <v>439.04199475065627</v>
      </c>
      <c r="N78" s="16">
        <v>4.6205161854768155</v>
      </c>
      <c r="O78" s="16">
        <v>15.3084568788501</v>
      </c>
      <c r="P78" s="16">
        <v>15.488775067969458</v>
      </c>
      <c r="Q78" s="16">
        <v>0.10893437418137999</v>
      </c>
      <c r="R78" s="16">
        <v>0.7033117448174101</v>
      </c>
      <c r="S78" s="16">
        <v>12.522096466622092</v>
      </c>
      <c r="T78" s="20" t="s">
        <v>33</v>
      </c>
      <c r="U78" s="10">
        <v>3</v>
      </c>
      <c r="V78" s="20" t="s">
        <v>141</v>
      </c>
      <c r="W78" s="10">
        <v>5</v>
      </c>
      <c r="X78" s="20" t="s">
        <v>141</v>
      </c>
      <c r="Y78" s="10">
        <v>5</v>
      </c>
      <c r="Z78" s="20" t="s">
        <v>30</v>
      </c>
      <c r="AA78" s="15">
        <v>6</v>
      </c>
      <c r="AB78" s="11">
        <v>7.572675244093773</v>
      </c>
      <c r="AC78" s="10">
        <v>57.114117187422003</v>
      </c>
      <c r="AD78" s="19">
        <v>35.313207568484223</v>
      </c>
      <c r="AE78" s="12">
        <v>1530.84568788501</v>
      </c>
      <c r="AF78" s="10">
        <v>1753.2146984395131</v>
      </c>
      <c r="AG78" s="10">
        <v>1032.5850045312973</v>
      </c>
      <c r="AH78" s="10">
        <v>162.54679435498855</v>
      </c>
      <c r="AI78" s="10">
        <v>14.218445907790356</v>
      </c>
      <c r="AJ78" s="10"/>
      <c r="AK78" s="10"/>
      <c r="AL78" s="10"/>
      <c r="AM78" s="10"/>
      <c r="AN78" s="10">
        <v>15.3084568788501</v>
      </c>
      <c r="AO78" s="10">
        <v>2.9545815702526768</v>
      </c>
      <c r="AP78" s="10">
        <v>8.2280950317190804</v>
      </c>
      <c r="AQ78" s="10">
        <v>111.47500000000001</v>
      </c>
      <c r="AR78" s="10"/>
      <c r="AS78" s="10"/>
      <c r="AT78" s="10">
        <v>20.527637704538151</v>
      </c>
      <c r="AU78" s="10">
        <v>1</v>
      </c>
      <c r="AV78" s="16"/>
      <c r="AW78" s="19">
        <v>262.98220476592701</v>
      </c>
      <c r="AX78" s="1" t="s">
        <v>120</v>
      </c>
      <c r="AY78" s="23">
        <v>10.262729658792701</v>
      </c>
      <c r="AZ78" s="18">
        <v>100</v>
      </c>
      <c r="BA78" s="18">
        <v>0</v>
      </c>
      <c r="BB78" s="18">
        <v>0</v>
      </c>
      <c r="BC78" s="18">
        <v>0</v>
      </c>
      <c r="BD78" s="18">
        <v>0</v>
      </c>
      <c r="BE78" s="18">
        <v>100</v>
      </c>
      <c r="BF78" s="24">
        <v>7.572675244093773</v>
      </c>
      <c r="BG78" s="24">
        <v>57.114117187422003</v>
      </c>
      <c r="BH78" s="24">
        <v>35.313207568484223</v>
      </c>
      <c r="BI78" s="21"/>
      <c r="BJ78" s="25">
        <f t="shared" ca="1" si="4"/>
        <v>0.67919494490652987</v>
      </c>
      <c r="BK78" s="24">
        <f t="shared" ca="1" si="5"/>
        <v>41.072179017394113</v>
      </c>
      <c r="BL78" s="23">
        <f t="shared" si="6"/>
        <v>0.72906302844857995</v>
      </c>
      <c r="BM78" s="23">
        <f t="shared" ca="1" si="7"/>
        <v>2.1491382426670933</v>
      </c>
      <c r="BN78" s="22">
        <f t="shared" si="8"/>
        <v>2.5403072634090669</v>
      </c>
      <c r="BO78" s="21"/>
      <c r="BP78" s="2"/>
    </row>
    <row r="79" spans="1:131" x14ac:dyDescent="0.2">
      <c r="A79">
        <v>3.3</v>
      </c>
      <c r="B79">
        <v>2.1</v>
      </c>
      <c r="C79">
        <v>0.22797000000000001</v>
      </c>
      <c r="D79">
        <v>-9.1139999999999999E-2</v>
      </c>
      <c r="E79">
        <v>-4.5609999999999998E-2</v>
      </c>
      <c r="F79">
        <v>2.0169999999999999</v>
      </c>
      <c r="G79">
        <v>2.0247299999999999</v>
      </c>
      <c r="H79" s="21"/>
      <c r="I79" s="17">
        <f t="shared" si="9"/>
        <v>10.826771653543306</v>
      </c>
      <c r="J79" s="16">
        <f t="shared" si="10"/>
        <v>-10.426771653543305</v>
      </c>
      <c r="K79" s="10">
        <v>110</v>
      </c>
      <c r="L79" s="16">
        <v>1112.2047244094481</v>
      </c>
      <c r="M79" s="16">
        <v>446.85039370078744</v>
      </c>
      <c r="N79" s="16">
        <v>4.6916010498687655</v>
      </c>
      <c r="O79" s="16">
        <v>17.486672484599584</v>
      </c>
      <c r="P79" s="16">
        <v>17.583263261684451</v>
      </c>
      <c r="Q79" s="16">
        <v>4.6645528370094801E-2</v>
      </c>
      <c r="R79" s="16">
        <v>0.26528368298812716</v>
      </c>
      <c r="S79" s="16">
        <v>6.707692853115808</v>
      </c>
      <c r="T79" s="20" t="s">
        <v>125</v>
      </c>
      <c r="U79" s="10">
        <v>7</v>
      </c>
      <c r="V79" s="20" t="s">
        <v>141</v>
      </c>
      <c r="W79" s="10">
        <v>5</v>
      </c>
      <c r="X79" s="20" t="s">
        <v>30</v>
      </c>
      <c r="Y79" s="10">
        <v>6</v>
      </c>
      <c r="Z79" s="20" t="s">
        <v>30</v>
      </c>
      <c r="AA79" s="15">
        <v>6</v>
      </c>
      <c r="AB79" s="11">
        <v>3.8261420416688026</v>
      </c>
      <c r="AC79" s="10">
        <v>48.999183653487719</v>
      </c>
      <c r="AD79" s="19">
        <v>47.174674304843478</v>
      </c>
      <c r="AE79" s="12"/>
      <c r="AF79" s="10"/>
      <c r="AG79" s="10"/>
      <c r="AH79" s="10"/>
      <c r="AI79" s="10"/>
      <c r="AJ79" s="10">
        <v>35.403595924558239</v>
      </c>
      <c r="AK79" s="10">
        <v>39.178780334065422</v>
      </c>
      <c r="AL79" s="10">
        <v>41.682179003542878</v>
      </c>
      <c r="AM79" s="10">
        <v>29</v>
      </c>
      <c r="AN79" s="10">
        <v>5.828890828199861</v>
      </c>
      <c r="AO79" s="10">
        <v>2.3188027695286264</v>
      </c>
      <c r="AP79" s="10">
        <v>3</v>
      </c>
      <c r="AQ79" s="10">
        <v>117.845</v>
      </c>
      <c r="AR79" s="10">
        <v>0</v>
      </c>
      <c r="AS79" s="10">
        <v>0</v>
      </c>
      <c r="AT79" s="10">
        <v>3.5312329192979601</v>
      </c>
      <c r="AU79" s="10">
        <v>0.81714687788630769</v>
      </c>
      <c r="AV79" s="16">
        <v>0.14995720880563898</v>
      </c>
      <c r="AW79" s="19">
        <v>43.958158154211127</v>
      </c>
      <c r="AX79" s="1" t="s">
        <v>120</v>
      </c>
      <c r="AY79" s="23">
        <v>10.4267716535433</v>
      </c>
      <c r="AZ79" s="18">
        <v>0</v>
      </c>
      <c r="BA79" s="18">
        <v>0</v>
      </c>
      <c r="BB79" s="18">
        <v>100</v>
      </c>
      <c r="BC79" s="18">
        <v>0</v>
      </c>
      <c r="BD79" s="18">
        <v>0</v>
      </c>
      <c r="BE79" s="18">
        <v>100</v>
      </c>
      <c r="BF79" s="24">
        <v>3.8261420416688026</v>
      </c>
      <c r="BG79" s="24">
        <v>48.999183653487719</v>
      </c>
      <c r="BH79" s="24">
        <v>47.174674304843478</v>
      </c>
      <c r="BI79" s="21"/>
      <c r="BJ79" s="25">
        <f t="shared" ref="BJ79:BJ142" ca="1" si="11">IF((0.381*BM79)+(0.05*(M79/2116.217)-0.15)&lt;1,(0.381*BM79)+(0.05*(M79/2116.217)-0.15),1)</f>
        <v>0.60938131118109262</v>
      </c>
      <c r="BK79" s="24">
        <f t="shared" ref="BK79:BK142" ca="1" si="12">((P79-(L79/2000))/1.06)*(1.06/(M79/2000))^BJ79</f>
        <v>41.484322358660336</v>
      </c>
      <c r="BL79" s="23">
        <f t="shared" ref="BL79:BL142" si="13">(Q79/(P79-(L79/2000)))*100</f>
        <v>0.27394777464938436</v>
      </c>
      <c r="BM79" s="23">
        <f t="shared" ref="BM79:BM142" ca="1" si="14">SQRT(((3.47-LOG(BK79))^2)+((LOG(BL79)+1.22)^2))</f>
        <v>1.9654161343010181</v>
      </c>
      <c r="BN79" s="22">
        <f t="shared" ref="BN79:BN142" si="15">SQRT(((3.47-LOG(P79/1.06))^2)+((LOG(R79)+1.22)^2))</f>
        <v>2.340468337753455</v>
      </c>
      <c r="BO79" s="21"/>
      <c r="BP79" s="2"/>
    </row>
    <row r="80" spans="1:131" x14ac:dyDescent="0.2">
      <c r="A80">
        <v>3.35</v>
      </c>
      <c r="B80">
        <v>2.1</v>
      </c>
      <c r="C80">
        <v>0.21743000000000001</v>
      </c>
      <c r="D80">
        <v>-8.8220000000000007E-2</v>
      </c>
      <c r="E80">
        <v>-5.534E-2</v>
      </c>
      <c r="F80">
        <v>2.0167799999999998</v>
      </c>
      <c r="G80">
        <v>2.0281500000000001</v>
      </c>
      <c r="H80" s="21"/>
      <c r="I80" s="17">
        <f t="shared" si="9"/>
        <v>10.990813648293964</v>
      </c>
      <c r="J80" s="16">
        <f t="shared" si="10"/>
        <v>-10.590813648293963</v>
      </c>
      <c r="K80" s="10">
        <v>110</v>
      </c>
      <c r="L80" s="16">
        <v>1130.2493438320205</v>
      </c>
      <c r="M80" s="16">
        <v>454.65879265091877</v>
      </c>
      <c r="N80" s="16">
        <v>4.7626859142607181</v>
      </c>
      <c r="O80" s="16">
        <v>14.693680698151951</v>
      </c>
      <c r="P80" s="16">
        <v>14.752798259087067</v>
      </c>
      <c r="Q80" s="16">
        <v>6.7408476973856463E-2</v>
      </c>
      <c r="R80" s="16">
        <v>0.45691994013634557</v>
      </c>
      <c r="S80" s="16">
        <v>4.1053861760497465</v>
      </c>
      <c r="T80" s="20" t="s">
        <v>125</v>
      </c>
      <c r="U80" s="10">
        <v>7</v>
      </c>
      <c r="V80" s="20" t="s">
        <v>141</v>
      </c>
      <c r="W80" s="10">
        <v>5</v>
      </c>
      <c r="X80" s="20" t="s">
        <v>141</v>
      </c>
      <c r="Y80" s="10">
        <v>5</v>
      </c>
      <c r="Z80" s="20" t="s">
        <v>30</v>
      </c>
      <c r="AA80" s="15">
        <v>6</v>
      </c>
      <c r="AB80" s="11">
        <v>6.2273251557188587</v>
      </c>
      <c r="AC80" s="10">
        <v>54.970083551883071</v>
      </c>
      <c r="AD80" s="19">
        <v>38.80259129239807</v>
      </c>
      <c r="AE80" s="12"/>
      <c r="AF80" s="10"/>
      <c r="AG80" s="10"/>
      <c r="AH80" s="10"/>
      <c r="AI80" s="10"/>
      <c r="AJ80" s="10">
        <v>34.159123968097923</v>
      </c>
      <c r="AK80" s="10">
        <v>38.08471575393061</v>
      </c>
      <c r="AL80" s="10">
        <v>40.411282576561916</v>
      </c>
      <c r="AM80" s="10">
        <v>29</v>
      </c>
      <c r="AN80" s="10">
        <v>4.8978935660506506</v>
      </c>
      <c r="AO80" s="10">
        <v>2.0735694126172697</v>
      </c>
      <c r="AP80" s="10">
        <v>3</v>
      </c>
      <c r="AQ80" s="10">
        <v>117.845</v>
      </c>
      <c r="AR80" s="10">
        <v>0</v>
      </c>
      <c r="AS80" s="10">
        <v>0</v>
      </c>
      <c r="AT80" s="10">
        <v>2.9277855224135698</v>
      </c>
      <c r="AU80" s="10">
        <v>0.74330939867221713</v>
      </c>
      <c r="AV80" s="16">
        <v>0.15026970501744064</v>
      </c>
      <c r="AW80" s="19">
        <v>36.881995647717666</v>
      </c>
      <c r="AX80" s="1" t="s">
        <v>120</v>
      </c>
      <c r="AY80" s="23">
        <v>10.590813648294001</v>
      </c>
      <c r="AZ80" s="18">
        <v>0</v>
      </c>
      <c r="BA80" s="18">
        <v>0</v>
      </c>
      <c r="BB80" s="18">
        <v>100</v>
      </c>
      <c r="BC80" s="18">
        <v>0</v>
      </c>
      <c r="BD80" s="18">
        <v>0</v>
      </c>
      <c r="BE80" s="18">
        <v>100</v>
      </c>
      <c r="BF80" s="24">
        <v>6.2273251557188587</v>
      </c>
      <c r="BG80" s="24">
        <v>54.970083551883071</v>
      </c>
      <c r="BH80" s="24">
        <v>38.80259129239807</v>
      </c>
      <c r="BI80" s="21"/>
      <c r="BJ80" s="25">
        <f t="shared" ca="1" si="11"/>
        <v>0.66158229863605167</v>
      </c>
      <c r="BK80" s="24">
        <f t="shared" ca="1" si="12"/>
        <v>37.065725342469669</v>
      </c>
      <c r="BL80" s="23">
        <f t="shared" si="13"/>
        <v>0.4751200156931249</v>
      </c>
      <c r="BM80" s="23">
        <f t="shared" ca="1" si="14"/>
        <v>2.1019423754897879</v>
      </c>
      <c r="BN80" s="22">
        <f t="shared" si="15"/>
        <v>2.4872478700802394</v>
      </c>
      <c r="BO80" s="21"/>
      <c r="BP80" s="2"/>
    </row>
    <row r="81" spans="1:68" x14ac:dyDescent="0.2">
      <c r="A81">
        <v>3.4</v>
      </c>
      <c r="B81">
        <v>0.9</v>
      </c>
      <c r="C81">
        <v>0.19325999999999999</v>
      </c>
      <c r="D81">
        <v>-8.4260000000000002E-2</v>
      </c>
      <c r="E81">
        <v>-5.5649999999999998E-2</v>
      </c>
      <c r="F81">
        <v>2.0115799999999999</v>
      </c>
      <c r="G81">
        <v>2.0246499999999998</v>
      </c>
      <c r="H81" s="21"/>
      <c r="I81" s="17">
        <f t="shared" si="9"/>
        <v>11.154855643044618</v>
      </c>
      <c r="J81" s="16">
        <f t="shared" si="10"/>
        <v>-10.754855643044618</v>
      </c>
      <c r="K81" s="10">
        <v>110</v>
      </c>
      <c r="L81" s="16">
        <v>1148.2939632545924</v>
      </c>
      <c r="M81" s="16">
        <v>462.46719160104993</v>
      </c>
      <c r="N81" s="16">
        <v>4.8337707786526671</v>
      </c>
      <c r="O81" s="16">
        <v>8.2888788501026625</v>
      </c>
      <c r="P81" s="16">
        <v>8.3468025058983724</v>
      </c>
      <c r="Q81" s="16">
        <v>9.5566448367999102E-2</v>
      </c>
      <c r="R81" s="16">
        <v>1.1449468020893734</v>
      </c>
      <c r="S81" s="16">
        <v>4.0224760969243114</v>
      </c>
      <c r="T81" s="20" t="s">
        <v>122</v>
      </c>
      <c r="U81" s="10">
        <v>5</v>
      </c>
      <c r="V81" s="20" t="s">
        <v>143</v>
      </c>
      <c r="W81" s="10">
        <v>4</v>
      </c>
      <c r="X81" s="20" t="s">
        <v>141</v>
      </c>
      <c r="Y81" s="10">
        <v>5</v>
      </c>
      <c r="Z81" s="20" t="s">
        <v>121</v>
      </c>
      <c r="AA81" s="15">
        <v>5</v>
      </c>
      <c r="AB81" s="11">
        <v>22.727498977966945</v>
      </c>
      <c r="AC81" s="10">
        <v>62.054521835563889</v>
      </c>
      <c r="AD81" s="19">
        <v>15.217979186469162</v>
      </c>
      <c r="AE81" s="12">
        <v>828.88788501026625</v>
      </c>
      <c r="AF81" s="10">
        <v>909.79828770951985</v>
      </c>
      <c r="AG81" s="10">
        <v>501.01018794237791</v>
      </c>
      <c r="AH81" s="10">
        <v>0</v>
      </c>
      <c r="AI81" s="10">
        <v>8.7340302464283486</v>
      </c>
      <c r="AJ81" s="10"/>
      <c r="AK81" s="10"/>
      <c r="AL81" s="10"/>
      <c r="AM81" s="10"/>
      <c r="AN81" s="10">
        <v>4.1444394250513312</v>
      </c>
      <c r="AO81" s="10">
        <v>1.8369103017998885</v>
      </c>
      <c r="AP81" s="10">
        <v>4.0080815035390227</v>
      </c>
      <c r="AQ81" s="10">
        <v>114.66</v>
      </c>
      <c r="AR81" s="10"/>
      <c r="AS81" s="10"/>
      <c r="AT81" s="10">
        <v>9.7487700422541206</v>
      </c>
      <c r="AU81" s="10">
        <v>1</v>
      </c>
      <c r="AV81" s="16"/>
      <c r="AW81" s="19">
        <v>136.469743156428</v>
      </c>
      <c r="AX81" s="1" t="s">
        <v>120</v>
      </c>
      <c r="AY81" s="23">
        <v>10.7548556430446</v>
      </c>
      <c r="AZ81" s="18">
        <v>0</v>
      </c>
      <c r="BA81" s="18">
        <v>100</v>
      </c>
      <c r="BB81" s="18">
        <v>0</v>
      </c>
      <c r="BC81" s="18">
        <v>0</v>
      </c>
      <c r="BD81" s="18">
        <v>100</v>
      </c>
      <c r="BE81" s="18">
        <v>0</v>
      </c>
      <c r="BF81" s="24">
        <v>22.727498977966945</v>
      </c>
      <c r="BG81" s="24">
        <v>62.054521835563889</v>
      </c>
      <c r="BH81" s="24">
        <v>15.217979186469162</v>
      </c>
      <c r="BI81" s="21"/>
      <c r="BJ81" s="25">
        <f t="shared" ca="1" si="11"/>
        <v>0.79674611952245911</v>
      </c>
      <c r="BK81" s="24">
        <f t="shared" ca="1" si="12"/>
        <v>24.666972912779652</v>
      </c>
      <c r="BL81" s="23">
        <f t="shared" si="13"/>
        <v>1.2295212115033409</v>
      </c>
      <c r="BM81" s="23">
        <f t="shared" ca="1" si="14"/>
        <v>2.4562188356587376</v>
      </c>
      <c r="BN81" s="22">
        <f t="shared" si="15"/>
        <v>2.8739632628401806</v>
      </c>
      <c r="BO81" s="21"/>
      <c r="BP81" s="2"/>
    </row>
    <row r="82" spans="1:68" x14ac:dyDescent="0.2">
      <c r="A82">
        <v>3.45</v>
      </c>
      <c r="B82">
        <v>2.1</v>
      </c>
      <c r="C82">
        <v>0.18099999999999999</v>
      </c>
      <c r="D82">
        <v>-7.9259999999999997E-2</v>
      </c>
      <c r="E82">
        <v>-5.1240000000000001E-2</v>
      </c>
      <c r="F82">
        <v>2.0096500000000002</v>
      </c>
      <c r="G82">
        <v>2.0259499999999999</v>
      </c>
      <c r="H82" s="21"/>
      <c r="I82" s="17">
        <f t="shared" si="9"/>
        <v>11.318897637795276</v>
      </c>
      <c r="J82" s="16">
        <f t="shared" si="10"/>
        <v>-10.918897637795276</v>
      </c>
      <c r="K82" s="10">
        <v>110</v>
      </c>
      <c r="L82" s="16">
        <v>1166.3385826771648</v>
      </c>
      <c r="M82" s="16">
        <v>470.27559055118127</v>
      </c>
      <c r="N82" s="16">
        <v>4.9048556430446197</v>
      </c>
      <c r="O82" s="16">
        <v>5.0401047227926021</v>
      </c>
      <c r="P82" s="16">
        <v>5.1150126420230917</v>
      </c>
      <c r="Q82" s="16">
        <v>0.13111944255252261</v>
      </c>
      <c r="R82" s="16">
        <v>2.5634236262740147</v>
      </c>
      <c r="S82" s="16">
        <v>5.2019388354506564</v>
      </c>
      <c r="T82" s="20" t="s">
        <v>33</v>
      </c>
      <c r="U82" s="10">
        <v>3</v>
      </c>
      <c r="V82" s="20" t="s">
        <v>33</v>
      </c>
      <c r="W82" s="10">
        <v>3</v>
      </c>
      <c r="X82" s="20" t="s">
        <v>143</v>
      </c>
      <c r="Y82" s="10">
        <v>4</v>
      </c>
      <c r="Z82" s="20" t="s">
        <v>123</v>
      </c>
      <c r="AA82" s="15">
        <v>4</v>
      </c>
      <c r="AB82" s="11">
        <v>64.036910970924652</v>
      </c>
      <c r="AC82" s="10">
        <v>33.087060180799</v>
      </c>
      <c r="AD82" s="19">
        <v>2.8760288482763525</v>
      </c>
      <c r="AE82" s="12">
        <v>504.01047227926017</v>
      </c>
      <c r="AF82" s="10">
        <v>528.52626728757082</v>
      </c>
      <c r="AG82" s="10">
        <v>258.6259481517319</v>
      </c>
      <c r="AH82" s="10">
        <v>6.1114256723527536</v>
      </c>
      <c r="AI82" s="10">
        <v>3.9010329379444753</v>
      </c>
      <c r="AJ82" s="10"/>
      <c r="AK82" s="10"/>
      <c r="AL82" s="10"/>
      <c r="AM82" s="10"/>
      <c r="AN82" s="10">
        <v>5.0401047227926021</v>
      </c>
      <c r="AO82" s="10">
        <v>1.3478596273375409</v>
      </c>
      <c r="AP82" s="10">
        <v>2.0690075852138552</v>
      </c>
      <c r="AQ82" s="10">
        <v>111.47500000000001</v>
      </c>
      <c r="AR82" s="10"/>
      <c r="AS82" s="10"/>
      <c r="AT82" s="10">
        <v>5.413410077857324</v>
      </c>
      <c r="AU82" s="10">
        <v>1</v>
      </c>
      <c r="AV82" s="16"/>
      <c r="AW82" s="19">
        <v>79.278940093135617</v>
      </c>
      <c r="AX82" s="1" t="s">
        <v>120</v>
      </c>
      <c r="AY82" s="23">
        <v>10.9188976377953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64.036910970924652</v>
      </c>
      <c r="BG82" s="24">
        <v>33.087060180799</v>
      </c>
      <c r="BH82" s="24">
        <v>2.8760288482763525</v>
      </c>
      <c r="BI82" s="21"/>
      <c r="BJ82" s="25">
        <f t="shared" ca="1" si="11"/>
        <v>0.92619385844156765</v>
      </c>
      <c r="BK82" s="24">
        <f t="shared" ca="1" si="12"/>
        <v>17.24584404918205</v>
      </c>
      <c r="BL82" s="23">
        <f t="shared" si="13"/>
        <v>2.8932915903352607</v>
      </c>
      <c r="BM82" s="23">
        <f t="shared" ca="1" si="14"/>
        <v>2.7954924560185037</v>
      </c>
      <c r="BN82" s="22">
        <f t="shared" si="15"/>
        <v>3.2276013470161611</v>
      </c>
      <c r="BO82" s="21"/>
      <c r="BP82" s="2"/>
    </row>
    <row r="83" spans="1:68" x14ac:dyDescent="0.2">
      <c r="A83">
        <v>3.5</v>
      </c>
      <c r="B83">
        <v>2.1</v>
      </c>
      <c r="C83">
        <v>0.18747</v>
      </c>
      <c r="D83">
        <v>-8.3760000000000001E-2</v>
      </c>
      <c r="E83">
        <v>-4.7660000000000001E-2</v>
      </c>
      <c r="F83">
        <v>2.0072800000000002</v>
      </c>
      <c r="G83">
        <v>2.0278</v>
      </c>
      <c r="H83" s="21"/>
      <c r="I83" s="17">
        <f t="shared" si="9"/>
        <v>11.48293963254593</v>
      </c>
      <c r="J83" s="16">
        <f t="shared" si="10"/>
        <v>-11.08293963254593</v>
      </c>
      <c r="K83" s="10">
        <v>110</v>
      </c>
      <c r="L83" s="16">
        <v>1184.3832020997368</v>
      </c>
      <c r="M83" s="16">
        <v>478.08398950131243</v>
      </c>
      <c r="N83" s="16">
        <v>4.9759405074365697</v>
      </c>
      <c r="O83" s="16">
        <v>6.7545882956878804</v>
      </c>
      <c r="P83" s="16">
        <v>6.8432838936250615</v>
      </c>
      <c r="Q83" s="16">
        <v>9.9121747786451456E-2</v>
      </c>
      <c r="R83" s="16">
        <v>1.4484529551490539</v>
      </c>
      <c r="S83" s="16">
        <v>6.1594165234153522</v>
      </c>
      <c r="T83" s="20" t="s">
        <v>122</v>
      </c>
      <c r="U83" s="10">
        <v>5</v>
      </c>
      <c r="V83" s="20" t="s">
        <v>33</v>
      </c>
      <c r="W83" s="10">
        <v>3</v>
      </c>
      <c r="X83" s="20" t="s">
        <v>141</v>
      </c>
      <c r="Y83" s="10">
        <v>5</v>
      </c>
      <c r="Z83" s="20" t="s">
        <v>121</v>
      </c>
      <c r="AA83" s="15">
        <v>5</v>
      </c>
      <c r="AB83" s="11">
        <v>32.795252599637408</v>
      </c>
      <c r="AC83" s="10">
        <v>57.859990235110715</v>
      </c>
      <c r="AD83" s="19">
        <v>9.3447571652518757</v>
      </c>
      <c r="AE83" s="12">
        <v>675.45882956878802</v>
      </c>
      <c r="AF83" s="10">
        <v>730.79084868647476</v>
      </c>
      <c r="AG83" s="10">
        <v>388.24629202187964</v>
      </c>
      <c r="AH83" s="10">
        <v>24.345792328706381</v>
      </c>
      <c r="AI83" s="10">
        <v>6.9039177036791948</v>
      </c>
      <c r="AJ83" s="10"/>
      <c r="AK83" s="10"/>
      <c r="AL83" s="10"/>
      <c r="AM83" s="10"/>
      <c r="AN83" s="10">
        <v>3.3772941478439402</v>
      </c>
      <c r="AO83" s="10">
        <v>1.6037313015688353</v>
      </c>
      <c r="AP83" s="10">
        <v>3.1059703361750368</v>
      </c>
      <c r="AQ83" s="10">
        <v>114.66</v>
      </c>
      <c r="AR83" s="10"/>
      <c r="AS83" s="10"/>
      <c r="AT83" s="10">
        <v>7.4740971132951195</v>
      </c>
      <c r="AU83" s="10">
        <v>1</v>
      </c>
      <c r="AV83" s="16"/>
      <c r="AW83" s="19">
        <v>109.61862730297122</v>
      </c>
      <c r="AX83" s="1" t="s">
        <v>120</v>
      </c>
      <c r="AY83" s="23">
        <v>11.0829396325459</v>
      </c>
      <c r="AZ83" s="18">
        <v>0</v>
      </c>
      <c r="BA83" s="18">
        <v>100</v>
      </c>
      <c r="BB83" s="18">
        <v>0</v>
      </c>
      <c r="BC83" s="18">
        <v>0</v>
      </c>
      <c r="BD83" s="18">
        <v>100</v>
      </c>
      <c r="BE83" s="18">
        <v>0</v>
      </c>
      <c r="BF83" s="24">
        <v>32.795252599637408</v>
      </c>
      <c r="BG83" s="24">
        <v>57.859990235110715</v>
      </c>
      <c r="BH83" s="24">
        <v>9.3447571652518757</v>
      </c>
      <c r="BI83" s="21"/>
      <c r="BJ83" s="25">
        <f t="shared" ca="1" si="11"/>
        <v>0.84409639939367298</v>
      </c>
      <c r="BK83" s="24">
        <f t="shared" ca="1" si="12"/>
        <v>20.731862595075683</v>
      </c>
      <c r="BL83" s="23">
        <f t="shared" si="13"/>
        <v>1.5856708419452463</v>
      </c>
      <c r="BM83" s="23">
        <f t="shared" ca="1" si="14"/>
        <v>2.5795293363073952</v>
      </c>
      <c r="BN83" s="22">
        <f t="shared" si="15"/>
        <v>2.997118066921002</v>
      </c>
      <c r="BO83" s="21"/>
      <c r="BP83" s="2"/>
    </row>
    <row r="84" spans="1:68" x14ac:dyDescent="0.2">
      <c r="A84">
        <v>3.55</v>
      </c>
      <c r="B84">
        <v>2.1</v>
      </c>
      <c r="C84">
        <v>0.19238</v>
      </c>
      <c r="D84">
        <v>-8.8069999999999996E-2</v>
      </c>
      <c r="E84">
        <v>-4.6769999999999999E-2</v>
      </c>
      <c r="F84">
        <v>2.00813</v>
      </c>
      <c r="G84">
        <v>2.0304000000000002</v>
      </c>
      <c r="H84" s="21"/>
      <c r="I84" s="17">
        <f t="shared" si="9"/>
        <v>11.646981627296586</v>
      </c>
      <c r="J84" s="16">
        <f t="shared" si="10"/>
        <v>-11.246981627296586</v>
      </c>
      <c r="K84" s="10">
        <v>110</v>
      </c>
      <c r="L84" s="16">
        <v>1202.4278215223089</v>
      </c>
      <c r="M84" s="16">
        <v>485.89238845144365</v>
      </c>
      <c r="N84" s="16">
        <v>5.0470253718285214</v>
      </c>
      <c r="O84" s="16">
        <v>8.0556878850102613</v>
      </c>
      <c r="P84" s="16">
        <v>8.1478111460896088</v>
      </c>
      <c r="Q84" s="16">
        <v>6.8475066799392248E-2</v>
      </c>
      <c r="R84" s="16">
        <v>0.84041057864056645</v>
      </c>
      <c r="S84" s="16">
        <v>6.3974486860657942</v>
      </c>
      <c r="T84" s="20" t="s">
        <v>119</v>
      </c>
      <c r="U84" s="10">
        <v>1</v>
      </c>
      <c r="V84" s="20" t="s">
        <v>143</v>
      </c>
      <c r="W84" s="10">
        <v>4</v>
      </c>
      <c r="X84" s="20" t="s">
        <v>141</v>
      </c>
      <c r="Y84" s="10">
        <v>5</v>
      </c>
      <c r="Z84" s="20" t="s">
        <v>121</v>
      </c>
      <c r="AA84" s="15">
        <v>5</v>
      </c>
      <c r="AB84" s="11">
        <v>18.890274932780031</v>
      </c>
      <c r="AC84" s="10">
        <v>62.617185914306624</v>
      </c>
      <c r="AD84" s="19">
        <v>18.492539152913345</v>
      </c>
      <c r="AE84" s="12">
        <v>805.56878850102612</v>
      </c>
      <c r="AF84" s="10">
        <v>883.20319489274073</v>
      </c>
      <c r="AG84" s="10">
        <v>486.08583595672064</v>
      </c>
      <c r="AH84" s="10">
        <v>27.7801367500239</v>
      </c>
      <c r="AI84" s="10">
        <v>11.898945889253115</v>
      </c>
      <c r="AJ84" s="10"/>
      <c r="AK84" s="10"/>
      <c r="AL84" s="10"/>
      <c r="AM84" s="10"/>
      <c r="AN84" s="10">
        <v>4.0278439425051307</v>
      </c>
      <c r="AO84" s="10">
        <v>1.7630719480788184</v>
      </c>
      <c r="AP84" s="10">
        <v>3.8886866876537649</v>
      </c>
      <c r="AQ84" s="10">
        <v>111.47500000000001</v>
      </c>
      <c r="AR84" s="10"/>
      <c r="AS84" s="10"/>
      <c r="AT84" s="10">
        <v>8.9617256762275019</v>
      </c>
      <c r="AU84" s="10">
        <v>1</v>
      </c>
      <c r="AV84" s="16"/>
      <c r="AW84" s="19">
        <v>132.48047923391113</v>
      </c>
      <c r="AX84" s="1" t="s">
        <v>120</v>
      </c>
      <c r="AY84" s="23">
        <v>11.2469816272966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18.890274932780031</v>
      </c>
      <c r="BG84" s="24">
        <v>62.617185914306624</v>
      </c>
      <c r="BH84" s="24">
        <v>18.492539152913345</v>
      </c>
      <c r="BI84" s="21"/>
      <c r="BJ84" s="25">
        <f t="shared" ca="1" si="11"/>
        <v>0.7841091417384114</v>
      </c>
      <c r="BK84" s="24">
        <f t="shared" ca="1" si="12"/>
        <v>22.600342206341132</v>
      </c>
      <c r="BL84" s="23">
        <f t="shared" si="13"/>
        <v>0.90736347341865231</v>
      </c>
      <c r="BM84" s="23">
        <f t="shared" ca="1" si="14"/>
        <v>2.4215982412488675</v>
      </c>
      <c r="BN84" s="22">
        <f t="shared" si="15"/>
        <v>2.8263555947973322</v>
      </c>
      <c r="BO84" s="21"/>
      <c r="BP84" s="2"/>
    </row>
    <row r="85" spans="1:68" x14ac:dyDescent="0.2">
      <c r="A85">
        <v>3.6</v>
      </c>
      <c r="B85">
        <v>2.1</v>
      </c>
      <c r="C85">
        <v>0.18736</v>
      </c>
      <c r="D85">
        <v>-9.0590000000000004E-2</v>
      </c>
      <c r="E85">
        <v>-4.8399999999999999E-2</v>
      </c>
      <c r="F85">
        <v>2.0040499999999999</v>
      </c>
      <c r="G85">
        <v>2.0272000000000001</v>
      </c>
      <c r="H85" s="21"/>
      <c r="I85" s="17">
        <f t="shared" si="9"/>
        <v>11.811023622047244</v>
      </c>
      <c r="J85" s="16">
        <f t="shared" si="10"/>
        <v>-11.411023622047244</v>
      </c>
      <c r="K85" s="10">
        <v>110</v>
      </c>
      <c r="L85" s="16">
        <v>1220.4724409448813</v>
      </c>
      <c r="M85" s="16">
        <v>493.70078740157498</v>
      </c>
      <c r="N85" s="16">
        <v>5.1181102362204722</v>
      </c>
      <c r="O85" s="16">
        <v>6.7254394250513299</v>
      </c>
      <c r="P85" s="16">
        <v>6.811285055881541</v>
      </c>
      <c r="Q85" s="16">
        <v>5.0556357730392347E-2</v>
      </c>
      <c r="R85" s="16">
        <v>0.74224404522222953</v>
      </c>
      <c r="S85" s="16">
        <v>5.9615021409868953</v>
      </c>
      <c r="T85" s="20" t="s">
        <v>119</v>
      </c>
      <c r="U85" s="10">
        <v>1</v>
      </c>
      <c r="V85" s="20" t="s">
        <v>143</v>
      </c>
      <c r="W85" s="10">
        <v>4</v>
      </c>
      <c r="X85" s="20" t="s">
        <v>141</v>
      </c>
      <c r="Y85" s="10">
        <v>5</v>
      </c>
      <c r="Z85" s="20" t="s">
        <v>121</v>
      </c>
      <c r="AA85" s="15">
        <v>5</v>
      </c>
      <c r="AB85" s="11">
        <v>21.076521396470085</v>
      </c>
      <c r="AC85" s="10">
        <v>62.387294682333732</v>
      </c>
      <c r="AD85" s="19">
        <v>16.536183921196184</v>
      </c>
      <c r="AE85" s="12">
        <v>672.54394250513292</v>
      </c>
      <c r="AF85" s="10">
        <v>724.90338313752272</v>
      </c>
      <c r="AG85" s="10">
        <v>385.8463791911156</v>
      </c>
      <c r="AH85" s="10">
        <v>17.349776326623562</v>
      </c>
      <c r="AI85" s="10">
        <v>13.472657765824147</v>
      </c>
      <c r="AJ85" s="10"/>
      <c r="AK85" s="10"/>
      <c r="AL85" s="10"/>
      <c r="AM85" s="10"/>
      <c r="AN85" s="10">
        <v>3.3627197125256649</v>
      </c>
      <c r="AO85" s="10">
        <v>1.5072603012376422</v>
      </c>
      <c r="AP85" s="10">
        <v>3.0867710335289242</v>
      </c>
      <c r="AQ85" s="10">
        <v>111.47500000000001</v>
      </c>
      <c r="AR85" s="10"/>
      <c r="AS85" s="10"/>
      <c r="AT85" s="10">
        <v>7.159736222811552</v>
      </c>
      <c r="AU85" s="10">
        <v>1</v>
      </c>
      <c r="AV85" s="16"/>
      <c r="AW85" s="19">
        <v>108.73550747062841</v>
      </c>
      <c r="AX85" s="1" t="s">
        <v>120</v>
      </c>
      <c r="AY85" s="23">
        <v>11.4110236220472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21.076521396470085</v>
      </c>
      <c r="BG85" s="24">
        <v>62.387294682333732</v>
      </c>
      <c r="BH85" s="24">
        <v>16.536183921196184</v>
      </c>
      <c r="BI85" s="21"/>
      <c r="BJ85" s="25">
        <f t="shared" ca="1" si="11"/>
        <v>0.80249109450788758</v>
      </c>
      <c r="BK85" s="24">
        <f t="shared" ca="1" si="12"/>
        <v>18.837942338623229</v>
      </c>
      <c r="BL85" s="23">
        <f t="shared" si="13"/>
        <v>0.81528720499194407</v>
      </c>
      <c r="BM85" s="23">
        <f t="shared" ca="1" si="14"/>
        <v>2.4693606118720655</v>
      </c>
      <c r="BN85" s="22">
        <f t="shared" si="15"/>
        <v>2.8767942385312804</v>
      </c>
      <c r="BO85" s="21"/>
      <c r="BP85" s="2"/>
    </row>
    <row r="86" spans="1:68" x14ac:dyDescent="0.2">
      <c r="A86">
        <v>3.65</v>
      </c>
      <c r="B86">
        <v>2</v>
      </c>
      <c r="C86">
        <v>0.17427000000000001</v>
      </c>
      <c r="D86">
        <v>-8.8099999999999998E-2</v>
      </c>
      <c r="E86">
        <v>-4.7940000000000003E-2</v>
      </c>
      <c r="F86">
        <v>2.0073500000000002</v>
      </c>
      <c r="G86">
        <v>2.0354299999999999</v>
      </c>
      <c r="H86" s="21"/>
      <c r="I86" s="17">
        <f t="shared" si="9"/>
        <v>11.975065616797899</v>
      </c>
      <c r="J86" s="16">
        <f t="shared" si="10"/>
        <v>-11.575065616797898</v>
      </c>
      <c r="K86" s="10">
        <v>110</v>
      </c>
      <c r="L86" s="16">
        <v>1238.5170603674533</v>
      </c>
      <c r="M86" s="16">
        <v>501.50918635170615</v>
      </c>
      <c r="N86" s="16">
        <v>5.1891951006124231</v>
      </c>
      <c r="O86" s="16">
        <v>3.2567238193018468</v>
      </c>
      <c r="P86" s="16">
        <v>3.3443410513066612</v>
      </c>
      <c r="Q86" s="16">
        <v>6.8261748834285096E-2</v>
      </c>
      <c r="R86" s="16">
        <v>2.0411120692255555</v>
      </c>
      <c r="S86" s="16">
        <v>6.0845300003343139</v>
      </c>
      <c r="T86" s="20" t="s">
        <v>33</v>
      </c>
      <c r="U86" s="10">
        <v>3</v>
      </c>
      <c r="V86" s="20" t="s">
        <v>33</v>
      </c>
      <c r="W86" s="10">
        <v>3</v>
      </c>
      <c r="X86" s="20" t="s">
        <v>143</v>
      </c>
      <c r="Y86" s="10">
        <v>4</v>
      </c>
      <c r="Z86" s="20" t="s">
        <v>123</v>
      </c>
      <c r="AA86" s="15">
        <v>4</v>
      </c>
      <c r="AB86" s="11">
        <v>64.30395741126317</v>
      </c>
      <c r="AC86" s="10">
        <v>32.839330234127814</v>
      </c>
      <c r="AD86" s="19">
        <v>2.8567123546090158</v>
      </c>
      <c r="AE86" s="12">
        <v>325.67238193018471</v>
      </c>
      <c r="AF86" s="10">
        <v>315.96616969209134</v>
      </c>
      <c r="AG86" s="10">
        <v>167.21705256533306</v>
      </c>
      <c r="AH86" s="10">
        <v>18.418317937136038</v>
      </c>
      <c r="AI86" s="10">
        <v>4.8992900246747491</v>
      </c>
      <c r="AJ86" s="10"/>
      <c r="AK86" s="10"/>
      <c r="AL86" s="10"/>
      <c r="AM86" s="10"/>
      <c r="AN86" s="10">
        <v>3.2567238193018468</v>
      </c>
      <c r="AO86" s="10">
        <v>0.95186672356657187</v>
      </c>
      <c r="AP86" s="10">
        <v>1</v>
      </c>
      <c r="AQ86" s="10">
        <v>111.47500000000001</v>
      </c>
      <c r="AR86" s="10"/>
      <c r="AS86" s="10"/>
      <c r="AT86" s="10">
        <v>2.9438750814875423</v>
      </c>
      <c r="AU86" s="10">
        <v>1</v>
      </c>
      <c r="AV86" s="16"/>
      <c r="AW86" s="19">
        <v>47.394925453813705</v>
      </c>
      <c r="AX86" s="1" t="s">
        <v>120</v>
      </c>
      <c r="AY86" s="23">
        <v>11.5750656167979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64.30395741126317</v>
      </c>
      <c r="BG86" s="24">
        <v>32.839330234127814</v>
      </c>
      <c r="BH86" s="24">
        <v>2.8567123546090158</v>
      </c>
      <c r="BI86" s="21"/>
      <c r="BJ86" s="25">
        <f t="shared" ca="1" si="11"/>
        <v>0.97958865882077839</v>
      </c>
      <c r="BK86" s="24">
        <f t="shared" ca="1" si="12"/>
        <v>10.552420740675609</v>
      </c>
      <c r="BL86" s="23">
        <f t="shared" si="13"/>
        <v>2.5049424487210108</v>
      </c>
      <c r="BM86" s="23">
        <f t="shared" ca="1" si="14"/>
        <v>2.9336993907456961</v>
      </c>
      <c r="BN86" s="22">
        <f t="shared" si="15"/>
        <v>3.3417518887804767</v>
      </c>
      <c r="BO86" s="21"/>
      <c r="BP86" s="2"/>
    </row>
    <row r="87" spans="1:68" x14ac:dyDescent="0.2">
      <c r="A87">
        <v>3.7</v>
      </c>
      <c r="B87">
        <v>2.1</v>
      </c>
      <c r="C87">
        <v>0.17335999999999999</v>
      </c>
      <c r="D87">
        <v>-9.4939999999999997E-2</v>
      </c>
      <c r="E87">
        <v>-4.4060000000000002E-2</v>
      </c>
      <c r="F87">
        <v>2.0073300000000001</v>
      </c>
      <c r="G87">
        <v>2.0352800000000002</v>
      </c>
      <c r="H87" s="21"/>
      <c r="I87" s="17">
        <f t="shared" si="9"/>
        <v>12.139107611548557</v>
      </c>
      <c r="J87" s="16">
        <f t="shared" si="10"/>
        <v>-11.739107611548556</v>
      </c>
      <c r="K87" s="10">
        <v>110</v>
      </c>
      <c r="L87" s="16">
        <v>1256.5616797900257</v>
      </c>
      <c r="M87" s="16">
        <v>509.31758530183748</v>
      </c>
      <c r="N87" s="16">
        <v>5.2602799650043748</v>
      </c>
      <c r="O87" s="16">
        <v>3.0155831622176517</v>
      </c>
      <c r="P87" s="16">
        <v>3.1181434649995508</v>
      </c>
      <c r="Q87" s="16">
        <v>1.9625252789856957E-2</v>
      </c>
      <c r="R87" s="16">
        <v>0.6293890261992735</v>
      </c>
      <c r="S87" s="16">
        <v>7.1222432487429792</v>
      </c>
      <c r="T87" s="20" t="s">
        <v>119</v>
      </c>
      <c r="U87" s="10">
        <v>1</v>
      </c>
      <c r="V87" s="20" t="s">
        <v>160</v>
      </c>
      <c r="W87" s="10">
        <v>1</v>
      </c>
      <c r="X87" s="20" t="s">
        <v>143</v>
      </c>
      <c r="Y87" s="10">
        <v>4</v>
      </c>
      <c r="Z87" s="20" t="s">
        <v>121</v>
      </c>
      <c r="AA87" s="15">
        <v>5</v>
      </c>
      <c r="AB87" s="11">
        <v>37.516283293642843</v>
      </c>
      <c r="AC87" s="10">
        <v>54.96880998650434</v>
      </c>
      <c r="AD87" s="19">
        <v>7.5149067198528208</v>
      </c>
      <c r="AE87" s="12">
        <v>301.55831622176515</v>
      </c>
      <c r="AF87" s="10">
        <v>288.29324074875063</v>
      </c>
      <c r="AG87" s="10">
        <v>155.90717324997752</v>
      </c>
      <c r="AH87" s="10">
        <v>38.303244694051287</v>
      </c>
      <c r="AI87" s="10">
        <v>15.88842446203353</v>
      </c>
      <c r="AJ87" s="10"/>
      <c r="AK87" s="10"/>
      <c r="AL87" s="10"/>
      <c r="AM87" s="10"/>
      <c r="AN87" s="10">
        <v>1.5077915811088258</v>
      </c>
      <c r="AO87" s="10">
        <v>0.80393920771770233</v>
      </c>
      <c r="AP87" s="10">
        <v>1</v>
      </c>
      <c r="AQ87" s="10">
        <v>111.47500000000001</v>
      </c>
      <c r="AR87" s="10"/>
      <c r="AS87" s="10"/>
      <c r="AT87" s="10">
        <v>2.6298563910843202</v>
      </c>
      <c r="AU87" s="10">
        <v>1</v>
      </c>
      <c r="AV87" s="16"/>
      <c r="AW87" s="19">
        <v>43.243986112312598</v>
      </c>
      <c r="AX87" s="1" t="s">
        <v>120</v>
      </c>
      <c r="AY87" s="23">
        <v>11.739107611548601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37.516283293642843</v>
      </c>
      <c r="BG87" s="24">
        <v>54.96880998650434</v>
      </c>
      <c r="BH87" s="24">
        <v>7.5149067198528208</v>
      </c>
      <c r="BI87" s="21"/>
      <c r="BJ87" s="25">
        <f t="shared" ca="1" si="11"/>
        <v>0.91625117633105702</v>
      </c>
      <c r="BK87" s="24">
        <f t="shared" ca="1" si="12"/>
        <v>8.6765507594117128</v>
      </c>
      <c r="BL87" s="23">
        <f t="shared" si="13"/>
        <v>0.7882062484886283</v>
      </c>
      <c r="BM87" s="23">
        <f t="shared" ca="1" si="14"/>
        <v>2.7669750546518403</v>
      </c>
      <c r="BN87" s="22">
        <f t="shared" si="15"/>
        <v>3.16964617713551</v>
      </c>
      <c r="BO87" s="21"/>
      <c r="BP87" s="2"/>
    </row>
    <row r="88" spans="1:68" x14ac:dyDescent="0.2">
      <c r="A88">
        <v>3.75</v>
      </c>
      <c r="B88">
        <v>2.1</v>
      </c>
      <c r="C88">
        <v>0.18614</v>
      </c>
      <c r="D88">
        <v>-9.3799999999999994E-2</v>
      </c>
      <c r="E88">
        <v>-4.0230000000000002E-2</v>
      </c>
      <c r="F88">
        <v>2.0093299999999998</v>
      </c>
      <c r="G88">
        <v>2.0373800000000002</v>
      </c>
      <c r="H88" s="21"/>
      <c r="I88" s="17">
        <f t="shared" si="9"/>
        <v>12.303149606299211</v>
      </c>
      <c r="J88" s="16">
        <f t="shared" si="10"/>
        <v>-11.903149606299211</v>
      </c>
      <c r="K88" s="10">
        <v>110</v>
      </c>
      <c r="L88" s="16">
        <v>1274.6062992125976</v>
      </c>
      <c r="M88" s="16">
        <v>517.12598425196859</v>
      </c>
      <c r="N88" s="16">
        <v>5.3313648293963247</v>
      </c>
      <c r="O88" s="16">
        <v>6.4021519507186815</v>
      </c>
      <c r="P88" s="16">
        <v>6.5194627589325993</v>
      </c>
      <c r="Q88" s="16">
        <v>2.7731335463928333E-2</v>
      </c>
      <c r="R88" s="16">
        <v>0.42536228044147389</v>
      </c>
      <c r="S88" s="16">
        <v>8.1465839037443182</v>
      </c>
      <c r="T88" s="20" t="s">
        <v>119</v>
      </c>
      <c r="U88" s="10">
        <v>1</v>
      </c>
      <c r="V88" s="20" t="s">
        <v>160</v>
      </c>
      <c r="W88" s="10">
        <v>1</v>
      </c>
      <c r="X88" s="20" t="s">
        <v>141</v>
      </c>
      <c r="Y88" s="10">
        <v>5</v>
      </c>
      <c r="Z88" s="20" t="s">
        <v>121</v>
      </c>
      <c r="AA88" s="15">
        <v>5</v>
      </c>
      <c r="AB88" s="11">
        <v>17.683937784177878</v>
      </c>
      <c r="AC88" s="10">
        <v>62.625932540133938</v>
      </c>
      <c r="AD88" s="19">
        <v>19.690129675688183</v>
      </c>
      <c r="AE88" s="12">
        <v>640.21519507186815</v>
      </c>
      <c r="AF88" s="10">
        <v>687.38700359836969</v>
      </c>
      <c r="AG88" s="10">
        <v>363.95970691994495</v>
      </c>
      <c r="AH88" s="10">
        <v>57.913078100873008</v>
      </c>
      <c r="AI88" s="10">
        <v>23.50937179860242</v>
      </c>
      <c r="AJ88" s="10"/>
      <c r="AK88" s="10"/>
      <c r="AL88" s="10"/>
      <c r="AM88" s="10"/>
      <c r="AN88" s="10">
        <v>3.2010759753593407</v>
      </c>
      <c r="AO88" s="10">
        <v>1.406128162784742</v>
      </c>
      <c r="AP88" s="10">
        <v>2.9116776553595596</v>
      </c>
      <c r="AQ88" s="10">
        <v>111.47500000000001</v>
      </c>
      <c r="AR88" s="10"/>
      <c r="AS88" s="10"/>
      <c r="AT88" s="10">
        <v>6.4429974217316266</v>
      </c>
      <c r="AU88" s="10">
        <v>1</v>
      </c>
      <c r="AV88" s="16"/>
      <c r="AW88" s="19">
        <v>103.10805053975545</v>
      </c>
      <c r="AX88" s="1" t="s">
        <v>120</v>
      </c>
      <c r="AY88" s="23">
        <v>11.9031496062992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17.683937784177878</v>
      </c>
      <c r="BG88" s="24">
        <v>62.625932540133938</v>
      </c>
      <c r="BH88" s="24">
        <v>19.690129675688183</v>
      </c>
      <c r="BI88" s="21"/>
      <c r="BJ88" s="25">
        <f t="shared" ca="1" si="11"/>
        <v>0.78313160228601275</v>
      </c>
      <c r="BK88" s="24">
        <f t="shared" ca="1" si="12"/>
        <v>16.752769232299197</v>
      </c>
      <c r="BL88" s="23">
        <f t="shared" si="13"/>
        <v>0.47144819769867619</v>
      </c>
      <c r="BM88" s="23">
        <f t="shared" ca="1" si="14"/>
        <v>2.4170956226122553</v>
      </c>
      <c r="BN88" s="22">
        <f t="shared" si="15"/>
        <v>2.8122334785811027</v>
      </c>
      <c r="BO88" s="21"/>
      <c r="BP88" s="2"/>
    </row>
    <row r="89" spans="1:68" x14ac:dyDescent="0.2">
      <c r="A89">
        <v>3.8</v>
      </c>
      <c r="B89">
        <v>2.1</v>
      </c>
      <c r="C89">
        <v>0.17910999999999999</v>
      </c>
      <c r="D89">
        <v>-8.9649999999999994E-2</v>
      </c>
      <c r="E89">
        <v>-3.8769999999999999E-2</v>
      </c>
      <c r="F89">
        <v>2.01213</v>
      </c>
      <c r="G89">
        <v>2.0399500000000002</v>
      </c>
      <c r="H89" s="21"/>
      <c r="I89" s="17">
        <f t="shared" si="9"/>
        <v>12.467191601049867</v>
      </c>
      <c r="J89" s="16">
        <f t="shared" si="10"/>
        <v>-12.067191601049867</v>
      </c>
      <c r="K89" s="10">
        <v>110</v>
      </c>
      <c r="L89" s="16">
        <v>1292.6509186351698</v>
      </c>
      <c r="M89" s="16">
        <v>524.93438320209987</v>
      </c>
      <c r="N89" s="16">
        <v>5.4024496937882756</v>
      </c>
      <c r="O89" s="16">
        <v>4.5392741273100565</v>
      </c>
      <c r="P89" s="16">
        <v>4.6622078435998882</v>
      </c>
      <c r="Q89" s="16">
        <v>5.7240320637082849E-2</v>
      </c>
      <c r="R89" s="16">
        <v>1.2277513692500928</v>
      </c>
      <c r="S89" s="16">
        <v>8.5370636312382988</v>
      </c>
      <c r="T89" s="20" t="s">
        <v>119</v>
      </c>
      <c r="U89" s="10">
        <v>1</v>
      </c>
      <c r="V89" s="20" t="s">
        <v>33</v>
      </c>
      <c r="W89" s="10">
        <v>3</v>
      </c>
      <c r="X89" s="20" t="s">
        <v>143</v>
      </c>
      <c r="Y89" s="10">
        <v>4</v>
      </c>
      <c r="Z89" s="20" t="s">
        <v>121</v>
      </c>
      <c r="AA89" s="15">
        <v>5</v>
      </c>
      <c r="AB89" s="11">
        <v>38.789563805203798</v>
      </c>
      <c r="AC89" s="10">
        <v>54.114190092974212</v>
      </c>
      <c r="AD89" s="19">
        <v>7.0962461018219862</v>
      </c>
      <c r="AE89" s="12">
        <v>453.92741273100563</v>
      </c>
      <c r="AF89" s="10">
        <v>467.82497712260533</v>
      </c>
      <c r="AG89" s="10">
        <v>233.11039217999439</v>
      </c>
      <c r="AH89" s="10">
        <v>64.483486713257619</v>
      </c>
      <c r="AI89" s="10">
        <v>8.1449715719787577</v>
      </c>
      <c r="AJ89" s="10"/>
      <c r="AK89" s="10"/>
      <c r="AL89" s="10"/>
      <c r="AM89" s="10"/>
      <c r="AN89" s="10">
        <v>2.2696370636550283</v>
      </c>
      <c r="AO89" s="10">
        <v>1.175456355324747</v>
      </c>
      <c r="AP89" s="10">
        <v>1</v>
      </c>
      <c r="AQ89" s="10">
        <v>111.47500000000001</v>
      </c>
      <c r="AR89" s="10"/>
      <c r="AS89" s="10"/>
      <c r="AT89" s="10">
        <v>4.2329496100238124</v>
      </c>
      <c r="AU89" s="10">
        <v>1</v>
      </c>
      <c r="AV89" s="16"/>
      <c r="AW89" s="19">
        <v>70.173746568390797</v>
      </c>
      <c r="AX89" s="1" t="s">
        <v>120</v>
      </c>
      <c r="AY89" s="23">
        <v>12.067191601049901</v>
      </c>
      <c r="AZ89" s="18">
        <v>100</v>
      </c>
      <c r="BA89" s="18">
        <v>0</v>
      </c>
      <c r="BB89" s="18">
        <v>0</v>
      </c>
      <c r="BC89" s="18">
        <v>0</v>
      </c>
      <c r="BD89" s="18">
        <v>100</v>
      </c>
      <c r="BE89" s="18">
        <v>0</v>
      </c>
      <c r="BF89" s="24">
        <v>38.789563805203798</v>
      </c>
      <c r="BG89" s="24">
        <v>54.114190092974212</v>
      </c>
      <c r="BH89" s="24">
        <v>7.0962461018219862</v>
      </c>
      <c r="BI89" s="21"/>
      <c r="BJ89" s="25">
        <f t="shared" ca="1" si="11"/>
        <v>0.89850189449116635</v>
      </c>
      <c r="BK89" s="24">
        <f t="shared" ca="1" si="12"/>
        <v>13.279284597955586</v>
      </c>
      <c r="BL89" s="23">
        <f t="shared" si="13"/>
        <v>1.4253485326441533</v>
      </c>
      <c r="BM89" s="23">
        <f t="shared" ca="1" si="14"/>
        <v>2.7194205639327698</v>
      </c>
      <c r="BN89" s="22">
        <f t="shared" si="15"/>
        <v>3.1151377938141969</v>
      </c>
      <c r="BO89" s="21"/>
      <c r="BP89" s="2"/>
    </row>
    <row r="90" spans="1:68" x14ac:dyDescent="0.2">
      <c r="A90">
        <v>3.85</v>
      </c>
      <c r="B90">
        <v>2.1</v>
      </c>
      <c r="C90">
        <v>0.17469999999999999</v>
      </c>
      <c r="D90">
        <v>-8.4140000000000006E-2</v>
      </c>
      <c r="E90">
        <v>-3.5150000000000001E-2</v>
      </c>
      <c r="F90">
        <v>2.0091800000000002</v>
      </c>
      <c r="G90">
        <v>2.0407500000000001</v>
      </c>
      <c r="H90" s="21"/>
      <c r="I90" s="17">
        <f t="shared" si="9"/>
        <v>12.631233595800525</v>
      </c>
      <c r="J90" s="16">
        <f t="shared" si="10"/>
        <v>-12.231233595800525</v>
      </c>
      <c r="K90" s="10">
        <v>110</v>
      </c>
      <c r="L90" s="16">
        <v>1310.6955380577422</v>
      </c>
      <c r="M90" s="16">
        <v>532.74278215223114</v>
      </c>
      <c r="N90" s="16">
        <v>5.4735345581802273</v>
      </c>
      <c r="O90" s="16">
        <v>3.3706694045174483</v>
      </c>
      <c r="P90" s="16">
        <v>3.5075448517900236</v>
      </c>
      <c r="Q90" s="16">
        <v>9.6419720228427652E-2</v>
      </c>
      <c r="R90" s="16">
        <v>2.7489233724045259</v>
      </c>
      <c r="S90" s="16">
        <v>9.5052393939288571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33</v>
      </c>
      <c r="Y90" s="10">
        <v>3</v>
      </c>
      <c r="Z90" s="20" t="s">
        <v>33</v>
      </c>
      <c r="AA90" s="15">
        <v>3</v>
      </c>
      <c r="AB90" s="11">
        <v>79.377020378162698</v>
      </c>
      <c r="AC90" s="10">
        <v>18.697493136623308</v>
      </c>
      <c r="AD90" s="19">
        <v>1.9254864852139875</v>
      </c>
      <c r="AE90" s="12">
        <v>337.06694045174481</v>
      </c>
      <c r="AF90" s="10">
        <v>330.92082400246994</v>
      </c>
      <c r="AG90" s="10">
        <v>175.37724258950118</v>
      </c>
      <c r="AH90" s="10">
        <v>82.937928049686107</v>
      </c>
      <c r="AI90" s="10">
        <v>3.6377878337339191</v>
      </c>
      <c r="AJ90" s="10"/>
      <c r="AK90" s="10"/>
      <c r="AL90" s="10"/>
      <c r="AM90" s="10"/>
      <c r="AN90" s="10">
        <v>3.3706694045174483</v>
      </c>
      <c r="AO90" s="10">
        <v>1.0408636640437836</v>
      </c>
      <c r="AP90" s="10">
        <v>1</v>
      </c>
      <c r="AQ90" s="10">
        <v>111.47500000000001</v>
      </c>
      <c r="AR90" s="10"/>
      <c r="AS90" s="10"/>
      <c r="AT90" s="10">
        <v>2.8966747785776916</v>
      </c>
      <c r="AU90" s="10">
        <v>1</v>
      </c>
      <c r="AV90" s="16"/>
      <c r="AW90" s="19">
        <v>49.638123600370491</v>
      </c>
      <c r="AX90" s="1" t="s">
        <v>120</v>
      </c>
      <c r="AY90" s="23">
        <v>12.2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79.377020378162698</v>
      </c>
      <c r="BG90" s="24">
        <v>18.697493136623308</v>
      </c>
      <c r="BH90" s="24">
        <v>1.9254864852139875</v>
      </c>
      <c r="BI90" s="21"/>
      <c r="BJ90" s="25">
        <f t="shared" ca="1" si="11"/>
        <v>1</v>
      </c>
      <c r="BK90" s="24">
        <f t="shared" ca="1" si="12"/>
        <v>10.707595403690098</v>
      </c>
      <c r="BL90" s="23">
        <f t="shared" si="13"/>
        <v>3.3805419972972461</v>
      </c>
      <c r="BM90" s="23">
        <f t="shared" ca="1" si="14"/>
        <v>3.0023418473675898</v>
      </c>
      <c r="BN90" s="22">
        <f t="shared" si="15"/>
        <v>3.3848347473002627</v>
      </c>
      <c r="BO90" s="21"/>
      <c r="BP90" s="2"/>
    </row>
    <row r="91" spans="1:68" x14ac:dyDescent="0.2">
      <c r="A91">
        <v>3.9</v>
      </c>
      <c r="B91">
        <v>2.1</v>
      </c>
      <c r="C91">
        <v>0.17687</v>
      </c>
      <c r="D91">
        <v>-9.1579999999999995E-2</v>
      </c>
      <c r="E91">
        <v>-3.2050000000000002E-2</v>
      </c>
      <c r="F91">
        <v>2.0126300000000001</v>
      </c>
      <c r="G91">
        <v>2.0455299999999998</v>
      </c>
      <c r="H91" s="21"/>
      <c r="I91" s="17">
        <f t="shared" si="9"/>
        <v>12.79527559055118</v>
      </c>
      <c r="J91" s="16">
        <f t="shared" si="10"/>
        <v>-12.395275590551179</v>
      </c>
      <c r="K91" s="10">
        <v>110</v>
      </c>
      <c r="L91" s="16">
        <v>1328.7401574803141</v>
      </c>
      <c r="M91" s="16">
        <v>540.55118110236231</v>
      </c>
      <c r="N91" s="16">
        <v>5.5446194225721781</v>
      </c>
      <c r="O91" s="16">
        <v>3.9456971252566695</v>
      </c>
      <c r="P91" s="16">
        <v>4.0945116239233075</v>
      </c>
      <c r="Q91" s="16">
        <v>4.3516864881856764E-2</v>
      </c>
      <c r="R91" s="16">
        <v>1.0628096554323485</v>
      </c>
      <c r="S91" s="16">
        <v>10.334340185183205</v>
      </c>
      <c r="T91" s="20" t="s">
        <v>119</v>
      </c>
      <c r="U91" s="10">
        <v>1</v>
      </c>
      <c r="V91" s="20" t="s">
        <v>33</v>
      </c>
      <c r="W91" s="10">
        <v>3</v>
      </c>
      <c r="X91" s="20" t="s">
        <v>143</v>
      </c>
      <c r="Y91" s="10">
        <v>4</v>
      </c>
      <c r="Z91" s="20" t="s">
        <v>121</v>
      </c>
      <c r="AA91" s="15">
        <v>5</v>
      </c>
      <c r="AB91" s="11">
        <v>39.28596784152807</v>
      </c>
      <c r="AC91" s="10">
        <v>53.773280776818723</v>
      </c>
      <c r="AD91" s="19">
        <v>6.9407513816532109</v>
      </c>
      <c r="AE91" s="12">
        <v>394.56971252566694</v>
      </c>
      <c r="AF91" s="10">
        <v>398.91429016976383</v>
      </c>
      <c r="AG91" s="10">
        <v>204.72558119616536</v>
      </c>
      <c r="AH91" s="10">
        <v>98.53139854514113</v>
      </c>
      <c r="AI91" s="10">
        <v>9.4090225365256241</v>
      </c>
      <c r="AJ91" s="10"/>
      <c r="AK91" s="10"/>
      <c r="AL91" s="10"/>
      <c r="AM91" s="10"/>
      <c r="AN91" s="10">
        <v>1.9728485626283347</v>
      </c>
      <c r="AO91" s="10">
        <v>1.0527973668895882</v>
      </c>
      <c r="AP91" s="10">
        <v>1</v>
      </c>
      <c r="AQ91" s="10">
        <v>111.47500000000001</v>
      </c>
      <c r="AR91" s="10"/>
      <c r="AS91" s="10"/>
      <c r="AT91" s="10">
        <v>3.4701541955639064</v>
      </c>
      <c r="AU91" s="10">
        <v>1</v>
      </c>
      <c r="AV91" s="16"/>
      <c r="AW91" s="19">
        <v>59.837143525464576</v>
      </c>
      <c r="AX91" s="1" t="s">
        <v>120</v>
      </c>
      <c r="AY91" s="23">
        <v>12.395275590551201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39.28596784152807</v>
      </c>
      <c r="BG91" s="24">
        <v>53.773280776818723</v>
      </c>
      <c r="BH91" s="24">
        <v>6.9407513816532109</v>
      </c>
      <c r="BI91" s="21"/>
      <c r="BJ91" s="25">
        <f t="shared" ca="1" si="11"/>
        <v>0.91301575011489855</v>
      </c>
      <c r="BK91" s="24">
        <f t="shared" ca="1" si="12"/>
        <v>11.268864266471963</v>
      </c>
      <c r="BL91" s="23">
        <f t="shared" si="13"/>
        <v>1.268660908263866</v>
      </c>
      <c r="BM91" s="23">
        <f t="shared" ca="1" si="14"/>
        <v>2.7565462240368568</v>
      </c>
      <c r="BN91" s="22">
        <f t="shared" si="15"/>
        <v>3.1410091634156392</v>
      </c>
      <c r="BO91" s="21"/>
      <c r="BP91" s="2"/>
    </row>
    <row r="92" spans="1:68" x14ac:dyDescent="0.2">
      <c r="A92">
        <v>3.95</v>
      </c>
      <c r="B92">
        <v>0.4</v>
      </c>
      <c r="C92">
        <v>0.23519000000000001</v>
      </c>
      <c r="D92">
        <v>-7.7719999999999997E-2</v>
      </c>
      <c r="E92">
        <v>-3.015E-2</v>
      </c>
      <c r="F92">
        <v>2.00543</v>
      </c>
      <c r="G92">
        <v>2.0396800000000002</v>
      </c>
      <c r="H92" s="21"/>
      <c r="I92" s="17">
        <f t="shared" si="9"/>
        <v>12.959317585301838</v>
      </c>
      <c r="J92" s="16">
        <f t="shared" si="10"/>
        <v>-12.559317585301837</v>
      </c>
      <c r="K92" s="10">
        <v>110</v>
      </c>
      <c r="L92" s="16">
        <v>1346.7847769028865</v>
      </c>
      <c r="M92" s="16">
        <v>548.35958005249358</v>
      </c>
      <c r="N92" s="16">
        <v>5.6157042869641289</v>
      </c>
      <c r="O92" s="16">
        <v>19.399898357289526</v>
      </c>
      <c r="P92" s="16">
        <v>19.556030339068656</v>
      </c>
      <c r="Q92" s="16">
        <v>0.14206976476135585</v>
      </c>
      <c r="R92" s="16">
        <v>0.72647547737503582</v>
      </c>
      <c r="S92" s="16">
        <v>10.842498734661676</v>
      </c>
      <c r="T92" s="20" t="s">
        <v>119</v>
      </c>
      <c r="U92" s="10">
        <v>1</v>
      </c>
      <c r="V92" s="20" t="s">
        <v>141</v>
      </c>
      <c r="W92" s="10">
        <v>5</v>
      </c>
      <c r="X92" s="20" t="s">
        <v>141</v>
      </c>
      <c r="Y92" s="10">
        <v>5</v>
      </c>
      <c r="Z92" s="20" t="s">
        <v>30</v>
      </c>
      <c r="AA92" s="15">
        <v>6</v>
      </c>
      <c r="AB92" s="11">
        <v>5.3824528705414423</v>
      </c>
      <c r="AC92" s="10">
        <v>53.262390298937355</v>
      </c>
      <c r="AD92" s="19">
        <v>41.355156830521203</v>
      </c>
      <c r="AE92" s="12">
        <v>1939.9898357289526</v>
      </c>
      <c r="AF92" s="10">
        <v>2216.8550437502417</v>
      </c>
      <c r="AG92" s="10">
        <v>1303.7353559379103</v>
      </c>
      <c r="AH92" s="10">
        <v>107.52262863834956</v>
      </c>
      <c r="AI92" s="10">
        <v>13.765089547320809</v>
      </c>
      <c r="AJ92" s="10"/>
      <c r="AK92" s="10"/>
      <c r="AL92" s="10"/>
      <c r="AM92" s="10"/>
      <c r="AN92" s="10">
        <v>9.6999491786447631</v>
      </c>
      <c r="AO92" s="10">
        <v>3.7371710757043801</v>
      </c>
      <c r="AP92" s="10">
        <v>10.126147491565373</v>
      </c>
      <c r="AQ92" s="10">
        <v>111.47500000000001</v>
      </c>
      <c r="AR92" s="10"/>
      <c r="AS92" s="10"/>
      <c r="AT92" s="10">
        <v>20.691119842981102</v>
      </c>
      <c r="AU92" s="10">
        <v>1</v>
      </c>
      <c r="AV92" s="16"/>
      <c r="AW92" s="19">
        <v>332.52825656253623</v>
      </c>
      <c r="AX92" s="1" t="s">
        <v>120</v>
      </c>
      <c r="AY92" s="23">
        <v>12.5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0</v>
      </c>
      <c r="BE92" s="18">
        <v>100</v>
      </c>
      <c r="BF92" s="24">
        <v>5.3824528705414423</v>
      </c>
      <c r="BG92" s="24">
        <v>53.262390298937355</v>
      </c>
      <c r="BH92" s="24">
        <v>41.355156830521203</v>
      </c>
      <c r="BI92" s="21"/>
      <c r="BJ92" s="25">
        <f t="shared" ca="1" si="11"/>
        <v>0.67366827811945218</v>
      </c>
      <c r="BK92" s="24">
        <f t="shared" ca="1" si="12"/>
        <v>44.297810142312763</v>
      </c>
      <c r="BL92" s="23">
        <f t="shared" si="13"/>
        <v>0.75238303637925785</v>
      </c>
      <c r="BM92" s="23">
        <f t="shared" ca="1" si="14"/>
        <v>2.1278534115500216</v>
      </c>
      <c r="BN92" s="22">
        <f t="shared" si="15"/>
        <v>2.454947184959134</v>
      </c>
      <c r="BO92" s="21"/>
      <c r="BP92" s="2"/>
    </row>
    <row r="93" spans="1:68" x14ac:dyDescent="0.2">
      <c r="A93">
        <v>4</v>
      </c>
      <c r="B93">
        <v>2.1</v>
      </c>
      <c r="C93">
        <v>0.19975000000000001</v>
      </c>
      <c r="D93">
        <v>-7.0690000000000003E-2</v>
      </c>
      <c r="E93">
        <v>-3.882E-2</v>
      </c>
      <c r="F93">
        <v>2.0029499999999998</v>
      </c>
      <c r="G93">
        <v>2.0428999999999999</v>
      </c>
      <c r="H93" s="21"/>
      <c r="I93" s="17">
        <f t="shared" si="9"/>
        <v>13.123359580052492</v>
      </c>
      <c r="J93" s="16">
        <f t="shared" si="10"/>
        <v>-12.723359580052492</v>
      </c>
      <c r="K93" s="10">
        <v>110</v>
      </c>
      <c r="L93" s="16">
        <v>1364.8293963254584</v>
      </c>
      <c r="M93" s="16">
        <v>556.16797900262475</v>
      </c>
      <c r="N93" s="16">
        <v>5.6867891513560798</v>
      </c>
      <c r="O93" s="16">
        <v>10.008662217659136</v>
      </c>
      <c r="P93" s="16">
        <v>10.131403368603902</v>
      </c>
      <c r="Q93" s="16">
        <v>0.19205727458479588</v>
      </c>
      <c r="R93" s="16">
        <v>1.895663094216149</v>
      </c>
      <c r="S93" s="16">
        <v>8.5236910378309716</v>
      </c>
      <c r="T93" s="20" t="s">
        <v>122</v>
      </c>
      <c r="U93" s="10">
        <v>5</v>
      </c>
      <c r="V93" s="20" t="s">
        <v>143</v>
      </c>
      <c r="W93" s="10">
        <v>4</v>
      </c>
      <c r="X93" s="20" t="s">
        <v>141</v>
      </c>
      <c r="Y93" s="10">
        <v>5</v>
      </c>
      <c r="Z93" s="20" t="s">
        <v>121</v>
      </c>
      <c r="AA93" s="15">
        <v>5</v>
      </c>
      <c r="AB93" s="11">
        <v>31.529169697422653</v>
      </c>
      <c r="AC93" s="10">
        <v>58.551237196520461</v>
      </c>
      <c r="AD93" s="19">
        <v>9.9195931060568903</v>
      </c>
      <c r="AE93" s="12">
        <v>1000.8662217659136</v>
      </c>
      <c r="AF93" s="10">
        <v>1107.0139519648253</v>
      </c>
      <c r="AG93" s="10">
        <v>634.85525264529269</v>
      </c>
      <c r="AH93" s="10">
        <v>58.359124521769203</v>
      </c>
      <c r="AI93" s="10">
        <v>5.2751989689048466</v>
      </c>
      <c r="AJ93" s="10"/>
      <c r="AK93" s="10"/>
      <c r="AL93" s="10"/>
      <c r="AM93" s="10"/>
      <c r="AN93" s="10">
        <v>5.0043311088295681</v>
      </c>
      <c r="AO93" s="10">
        <v>2.3506443235837415</v>
      </c>
      <c r="AP93" s="10">
        <v>5.0788420211623411</v>
      </c>
      <c r="AQ93" s="10">
        <v>114.66</v>
      </c>
      <c r="AR93" s="10"/>
      <c r="AS93" s="10"/>
      <c r="AT93" s="10">
        <v>9.829948535168457</v>
      </c>
      <c r="AU93" s="10">
        <v>1</v>
      </c>
      <c r="AV93" s="16"/>
      <c r="AW93" s="19">
        <v>166.05209279472382</v>
      </c>
      <c r="AX93" s="1" t="s">
        <v>120</v>
      </c>
      <c r="AY93" s="23">
        <v>12.723359580052501</v>
      </c>
      <c r="AZ93" s="18">
        <v>0</v>
      </c>
      <c r="BA93" s="18">
        <v>100</v>
      </c>
      <c r="BB93" s="18">
        <v>0</v>
      </c>
      <c r="BC93" s="18">
        <v>0</v>
      </c>
      <c r="BD93" s="18">
        <v>100</v>
      </c>
      <c r="BE93" s="18">
        <v>0</v>
      </c>
      <c r="BF93" s="24">
        <v>31.529169697422653</v>
      </c>
      <c r="BG93" s="24">
        <v>58.551237196520461</v>
      </c>
      <c r="BH93" s="24">
        <v>9.9195931060568903</v>
      </c>
      <c r="BI93" s="21"/>
      <c r="BJ93" s="25">
        <f t="shared" ca="1" si="11"/>
        <v>0.83297935742989715</v>
      </c>
      <c r="BK93" s="24">
        <f t="shared" ca="1" si="12"/>
        <v>27.173692522190329</v>
      </c>
      <c r="BL93" s="23">
        <f t="shared" si="13"/>
        <v>2.0325696355801508</v>
      </c>
      <c r="BM93" s="23">
        <f t="shared" ca="1" si="14"/>
        <v>2.545508502753191</v>
      </c>
      <c r="BN93" s="22">
        <f t="shared" si="15"/>
        <v>2.9054392401688554</v>
      </c>
      <c r="BO93" s="21"/>
      <c r="BP93" s="2"/>
    </row>
    <row r="94" spans="1:68" x14ac:dyDescent="0.2">
      <c r="A94">
        <v>4.05</v>
      </c>
      <c r="B94">
        <v>0.3</v>
      </c>
      <c r="C94">
        <v>0.18944</v>
      </c>
      <c r="D94">
        <v>-5.7079999999999999E-2</v>
      </c>
      <c r="E94">
        <v>-3.7490000000000002E-2</v>
      </c>
      <c r="F94">
        <v>2.0038800000000001</v>
      </c>
      <c r="G94">
        <v>2.0474999999999999</v>
      </c>
      <c r="H94" s="21"/>
      <c r="I94" s="17">
        <f t="shared" si="9"/>
        <v>13.287401574803148</v>
      </c>
      <c r="J94" s="16">
        <f t="shared" si="10"/>
        <v>-12.887401574803148</v>
      </c>
      <c r="K94" s="10">
        <v>110</v>
      </c>
      <c r="L94" s="16">
        <v>1382.8740157480306</v>
      </c>
      <c r="M94" s="16">
        <v>563.97637795275602</v>
      </c>
      <c r="N94" s="16">
        <v>5.7578740157480306</v>
      </c>
      <c r="O94" s="16">
        <v>7.2766180698151901</v>
      </c>
      <c r="P94" s="16">
        <v>7.4044814589386991</v>
      </c>
      <c r="Q94" s="16">
        <v>0.28883252475506888</v>
      </c>
      <c r="R94" s="16">
        <v>3.9007799041267082</v>
      </c>
      <c r="S94" s="16">
        <v>8.8794020224659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143</v>
      </c>
      <c r="Y94" s="10">
        <v>4</v>
      </c>
      <c r="Z94" s="20" t="s">
        <v>123</v>
      </c>
      <c r="AA94" s="15">
        <v>4</v>
      </c>
      <c r="AB94" s="11">
        <v>85.268434209046887</v>
      </c>
      <c r="AC94" s="10">
        <v>13.266850713429179</v>
      </c>
      <c r="AD94" s="19">
        <v>1.4647150775239366</v>
      </c>
      <c r="AE94" s="12">
        <v>727.66180698151902</v>
      </c>
      <c r="AF94" s="10">
        <v>785.13816144994416</v>
      </c>
      <c r="AG94" s="10">
        <v>430.33610942040241</v>
      </c>
      <c r="AH94" s="10">
        <v>64.214290423910455</v>
      </c>
      <c r="AI94" s="10">
        <v>2.5635899091411982</v>
      </c>
      <c r="AJ94" s="10"/>
      <c r="AK94" s="10"/>
      <c r="AL94" s="10"/>
      <c r="AM94" s="10"/>
      <c r="AN94" s="10">
        <v>7.2766180698151901</v>
      </c>
      <c r="AO94" s="10">
        <v>1.994079920645474</v>
      </c>
      <c r="AP94" s="10">
        <v>3.4426888753632197</v>
      </c>
      <c r="AQ94" s="10">
        <v>111.47500000000001</v>
      </c>
      <c r="AR94" s="10"/>
      <c r="AS94" s="10"/>
      <c r="AT94" s="10">
        <v>6.7516176881006551</v>
      </c>
      <c r="AU94" s="10">
        <v>1</v>
      </c>
      <c r="AV94" s="16"/>
      <c r="AW94" s="19">
        <v>117.77072421749163</v>
      </c>
      <c r="AX94" s="1" t="s">
        <v>120</v>
      </c>
      <c r="AY94" s="23">
        <v>12.887401574803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85.268434209046887</v>
      </c>
      <c r="BG94" s="24">
        <v>13.266850713429179</v>
      </c>
      <c r="BH94" s="24">
        <v>1.4647150775239366</v>
      </c>
      <c r="BI94" s="21"/>
      <c r="BJ94" s="25">
        <f t="shared" ca="1" si="11"/>
        <v>0.93873145384496826</v>
      </c>
      <c r="BK94" s="24">
        <f t="shared" ca="1" si="12"/>
        <v>21.951014601216002</v>
      </c>
      <c r="BL94" s="23">
        <f t="shared" si="13"/>
        <v>4.3025564162510532</v>
      </c>
      <c r="BM94" s="23">
        <f t="shared" ca="1" si="14"/>
        <v>2.8225888357007851</v>
      </c>
      <c r="BN94" s="22">
        <f t="shared" si="15"/>
        <v>3.1898517364828307</v>
      </c>
      <c r="BO94" s="21"/>
      <c r="BP94" s="2"/>
    </row>
    <row r="95" spans="1:68" x14ac:dyDescent="0.2">
      <c r="A95">
        <v>4.0999999999999996</v>
      </c>
      <c r="B95">
        <v>2.1</v>
      </c>
      <c r="C95">
        <v>0.19828000000000001</v>
      </c>
      <c r="D95">
        <v>-7.1340000000000001E-2</v>
      </c>
      <c r="E95">
        <v>-3.3680000000000002E-2</v>
      </c>
      <c r="F95">
        <v>2.004</v>
      </c>
      <c r="G95">
        <v>2.0490300000000001</v>
      </c>
      <c r="H95" s="21"/>
      <c r="I95" s="17">
        <f t="shared" si="9"/>
        <v>13.451443569553804</v>
      </c>
      <c r="J95" s="16">
        <f t="shared" si="10"/>
        <v>-13.051443569553804</v>
      </c>
      <c r="K95" s="10">
        <v>110</v>
      </c>
      <c r="L95" s="16">
        <v>1400.9186351706028</v>
      </c>
      <c r="M95" s="16">
        <v>571.7847769028873</v>
      </c>
      <c r="N95" s="16">
        <v>5.8289588801399823</v>
      </c>
      <c r="O95" s="16">
        <v>9.6191273100616002</v>
      </c>
      <c r="P95" s="16">
        <v>9.7616641784791014</v>
      </c>
      <c r="Q95" s="16">
        <v>0.18743538534080781</v>
      </c>
      <c r="R95" s="16">
        <v>1.9201171225909845</v>
      </c>
      <c r="S95" s="16">
        <v>9.8983936401043078</v>
      </c>
      <c r="T95" s="20" t="s">
        <v>122</v>
      </c>
      <c r="U95" s="10">
        <v>5</v>
      </c>
      <c r="V95" s="20" t="s">
        <v>143</v>
      </c>
      <c r="W95" s="10">
        <v>4</v>
      </c>
      <c r="X95" s="20" t="s">
        <v>141</v>
      </c>
      <c r="Y95" s="10">
        <v>5</v>
      </c>
      <c r="Z95" s="20" t="s">
        <v>121</v>
      </c>
      <c r="AA95" s="15">
        <v>5</v>
      </c>
      <c r="AB95" s="11">
        <v>33.086882416540512</v>
      </c>
      <c r="AC95" s="10">
        <v>57.695334933390683</v>
      </c>
      <c r="AD95" s="19">
        <v>9.217782650068802</v>
      </c>
      <c r="AE95" s="12">
        <v>961.91273100616002</v>
      </c>
      <c r="AF95" s="10">
        <v>1061.3923273121929</v>
      </c>
      <c r="AG95" s="10">
        <v>607.12481338593261</v>
      </c>
      <c r="AH95" s="10">
        <v>83.714086490694683</v>
      </c>
      <c r="AI95" s="10">
        <v>5.2080156373513882</v>
      </c>
      <c r="AJ95" s="10"/>
      <c r="AK95" s="10"/>
      <c r="AL95" s="10"/>
      <c r="AM95" s="10"/>
      <c r="AN95" s="10">
        <v>4.8095636550308001</v>
      </c>
      <c r="AO95" s="10">
        <v>2.2922619644404416</v>
      </c>
      <c r="AP95" s="10">
        <v>4.8569985070874608</v>
      </c>
      <c r="AQ95" s="10">
        <v>114.66</v>
      </c>
      <c r="AR95" s="10"/>
      <c r="AS95" s="10"/>
      <c r="AT95" s="10">
        <v>9.1305898034264494</v>
      </c>
      <c r="AU95" s="10">
        <v>1</v>
      </c>
      <c r="AV95" s="16"/>
      <c r="AW95" s="19">
        <v>159.20884909682894</v>
      </c>
      <c r="AX95" s="1" t="s">
        <v>120</v>
      </c>
      <c r="AY95" s="23">
        <v>13.0514435695538</v>
      </c>
      <c r="AZ95" s="18">
        <v>0</v>
      </c>
      <c r="BA95" s="18">
        <v>100</v>
      </c>
      <c r="BB95" s="18">
        <v>0</v>
      </c>
      <c r="BC95" s="18">
        <v>0</v>
      </c>
      <c r="BD95" s="18">
        <v>100</v>
      </c>
      <c r="BE95" s="18">
        <v>0</v>
      </c>
      <c r="BF95" s="24">
        <v>33.086882416540512</v>
      </c>
      <c r="BG95" s="24">
        <v>57.695334933390683</v>
      </c>
      <c r="BH95" s="24">
        <v>9.217782650068802</v>
      </c>
      <c r="BI95" s="21"/>
      <c r="BJ95" s="25">
        <f t="shared" ca="1" si="11"/>
        <v>0.84211040588371233</v>
      </c>
      <c r="BK95" s="24">
        <f t="shared" ca="1" si="12"/>
        <v>25.770798289143947</v>
      </c>
      <c r="BL95" s="23">
        <f t="shared" si="13"/>
        <v>2.0685481480474897</v>
      </c>
      <c r="BM95" s="23">
        <f t="shared" ca="1" si="14"/>
        <v>2.5685060600490961</v>
      </c>
      <c r="BN95" s="22">
        <f t="shared" si="15"/>
        <v>2.9221460740706013</v>
      </c>
      <c r="BO95" s="21"/>
      <c r="BP95" s="2"/>
    </row>
    <row r="96" spans="1:68" x14ac:dyDescent="0.2">
      <c r="A96">
        <v>4.1500000000000004</v>
      </c>
      <c r="B96">
        <v>2.1</v>
      </c>
      <c r="C96">
        <v>0.14998</v>
      </c>
      <c r="D96">
        <v>-6.9290000000000004E-2</v>
      </c>
      <c r="E96">
        <v>-2.6589999999999999E-2</v>
      </c>
      <c r="F96">
        <v>1.4995799999999999</v>
      </c>
      <c r="G96">
        <v>1.5358000000000001</v>
      </c>
      <c r="H96" s="21"/>
      <c r="I96" s="17">
        <f t="shared" si="9"/>
        <v>13.615485564304462</v>
      </c>
      <c r="J96" s="16">
        <f t="shared" si="10"/>
        <v>-13.215485564304462</v>
      </c>
      <c r="K96" s="10">
        <v>110</v>
      </c>
      <c r="L96" s="16">
        <v>1418.9632545931752</v>
      </c>
      <c r="M96" s="16">
        <v>579.59317585301858</v>
      </c>
      <c r="N96" s="16">
        <v>5.9000437445319331</v>
      </c>
      <c r="O96" s="16">
        <v>3.1798767967145798</v>
      </c>
      <c r="P96" s="16">
        <v>3.0100341623667899</v>
      </c>
      <c r="Q96" s="16">
        <v>0.20201211295646243</v>
      </c>
      <c r="R96" s="16">
        <v>6.7112897083407299</v>
      </c>
      <c r="S96" s="16">
        <v>11.794627385263441</v>
      </c>
      <c r="T96" s="20" t="s">
        <v>119</v>
      </c>
      <c r="U96" s="10">
        <v>0</v>
      </c>
      <c r="V96" s="20" t="s">
        <v>160</v>
      </c>
      <c r="W96" s="10">
        <v>1</v>
      </c>
      <c r="X96" s="20" t="e">
        <v>#NUM!</v>
      </c>
      <c r="Y96" s="10" t="e">
        <v>#NUM!</v>
      </c>
      <c r="Z96" s="20" t="e">
        <v>#NUM!</v>
      </c>
      <c r="AA96" s="15" t="e">
        <v>#NUM!</v>
      </c>
      <c r="AB96" s="11" t="e">
        <v>#VALUE!</v>
      </c>
      <c r="AC96" s="10" t="e">
        <v>#VALUE!</v>
      </c>
      <c r="AD96" s="19" t="e">
        <v>#VALUE!</v>
      </c>
      <c r="AE96" s="12"/>
      <c r="AF96" s="10"/>
      <c r="AG96" s="10"/>
      <c r="AH96" s="10"/>
      <c r="AI96" s="10"/>
      <c r="AJ96" s="10"/>
      <c r="AK96" s="10"/>
      <c r="AL96" s="10"/>
      <c r="AM96" s="10"/>
      <c r="AN96" s="10">
        <v>0.52997946611909696</v>
      </c>
      <c r="AO96" s="10" t="e">
        <v>#NUM!</v>
      </c>
      <c r="AP96" s="10"/>
      <c r="AQ96" s="10">
        <v>95.55</v>
      </c>
      <c r="AR96" s="10"/>
      <c r="AS96" s="10"/>
      <c r="AT96" s="10"/>
      <c r="AU96" s="10"/>
      <c r="AV96" s="16"/>
      <c r="AW96" s="19"/>
      <c r="AX96" s="1" t="s">
        <v>120</v>
      </c>
      <c r="AY96" s="23">
        <v>13.215485564304499</v>
      </c>
      <c r="AZ96" s="18">
        <v>100</v>
      </c>
      <c r="BA96" s="18">
        <v>0</v>
      </c>
      <c r="BB96" s="18">
        <v>0</v>
      </c>
      <c r="BC96" s="18" t="e">
        <v>#NUM!</v>
      </c>
      <c r="BD96" s="18" t="e">
        <v>#NUM!</v>
      </c>
      <c r="BE96" s="18" t="e">
        <v>#NUM!</v>
      </c>
      <c r="BF96" s="24" t="e">
        <v>#VALUE!</v>
      </c>
      <c r="BG96" s="24" t="e">
        <v>#VALUE!</v>
      </c>
      <c r="BH96" s="24" t="e">
        <v>#VALUE!</v>
      </c>
      <c r="BI96" s="21"/>
      <c r="BJ96" s="25" t="e">
        <f t="shared" ca="1" si="11"/>
        <v>#NUM!</v>
      </c>
      <c r="BK96" s="24" t="e">
        <f t="shared" ca="1" si="12"/>
        <v>#NUM!</v>
      </c>
      <c r="BL96" s="23">
        <f t="shared" si="13"/>
        <v>8.7810258569164983</v>
      </c>
      <c r="BM96" s="23" t="e">
        <f t="shared" ca="1" si="14"/>
        <v>#NUM!</v>
      </c>
      <c r="BN96" s="22">
        <f t="shared" si="15"/>
        <v>3.6455591384293915</v>
      </c>
      <c r="BO96" s="21"/>
      <c r="BP96" s="2"/>
    </row>
    <row r="97" spans="1:68" x14ac:dyDescent="0.2">
      <c r="A97">
        <v>4.2</v>
      </c>
      <c r="B97">
        <v>2.1</v>
      </c>
      <c r="C97">
        <v>0.20136999999999999</v>
      </c>
      <c r="D97">
        <v>-6.4750000000000002E-2</v>
      </c>
      <c r="E97">
        <v>-3.7929999999999998E-2</v>
      </c>
      <c r="F97">
        <v>2.0003000000000002</v>
      </c>
      <c r="G97">
        <v>2.0481500000000001</v>
      </c>
      <c r="H97" s="21"/>
      <c r="I97" s="17">
        <f t="shared" si="9"/>
        <v>13.779527559055119</v>
      </c>
      <c r="J97" s="16">
        <f t="shared" si="10"/>
        <v>-13.379527559055118</v>
      </c>
      <c r="K97" s="10">
        <v>110</v>
      </c>
      <c r="L97" s="16">
        <v>1437.0078740157473</v>
      </c>
      <c r="M97" s="16">
        <v>587.40157480314986</v>
      </c>
      <c r="N97" s="16">
        <v>5.9711286089238849</v>
      </c>
      <c r="O97" s="16">
        <v>10.4379455852156</v>
      </c>
      <c r="P97" s="16">
        <v>10.564114399302532</v>
      </c>
      <c r="Q97" s="16">
        <v>0.23429423167600982</v>
      </c>
      <c r="R97" s="16">
        <v>2.2178312617617855</v>
      </c>
      <c r="S97" s="16">
        <v>8.7617232004814127</v>
      </c>
      <c r="T97" s="20" t="s">
        <v>122</v>
      </c>
      <c r="U97" s="10">
        <v>5</v>
      </c>
      <c r="V97" s="20" t="s">
        <v>143</v>
      </c>
      <c r="W97" s="10">
        <v>4</v>
      </c>
      <c r="X97" s="20" t="s">
        <v>141</v>
      </c>
      <c r="Y97" s="10">
        <v>5</v>
      </c>
      <c r="Z97" s="20" t="s">
        <v>121</v>
      </c>
      <c r="AA97" s="15">
        <v>5</v>
      </c>
      <c r="AB97" s="11">
        <v>36.870672234915482</v>
      </c>
      <c r="AC97" s="10">
        <v>55.390808848154904</v>
      </c>
      <c r="AD97" s="19">
        <v>7.7385189169296176</v>
      </c>
      <c r="AE97" s="12">
        <v>1043.7945585215598</v>
      </c>
      <c r="AF97" s="10">
        <v>1153.6753392417061</v>
      </c>
      <c r="AG97" s="10">
        <v>667.30857994768985</v>
      </c>
      <c r="AH97" s="10">
        <v>57.406517312040577</v>
      </c>
      <c r="AI97" s="10">
        <v>4.5089092991034265</v>
      </c>
      <c r="AJ97" s="10"/>
      <c r="AK97" s="10"/>
      <c r="AL97" s="10"/>
      <c r="AM97" s="10"/>
      <c r="AN97" s="10">
        <v>5.2189727926077998</v>
      </c>
      <c r="AO97" s="10">
        <v>2.5023265282286475</v>
      </c>
      <c r="AP97" s="10">
        <v>5.3384686395815191</v>
      </c>
      <c r="AQ97" s="10">
        <v>114.66</v>
      </c>
      <c r="AR97" s="10"/>
      <c r="AS97" s="10"/>
      <c r="AT97" s="10">
        <v>9.682963518423028</v>
      </c>
      <c r="AU97" s="10">
        <v>1</v>
      </c>
      <c r="AV97" s="16"/>
      <c r="AW97" s="19">
        <v>173.05130088625592</v>
      </c>
      <c r="AX97" s="1" t="s">
        <v>120</v>
      </c>
      <c r="AY97" s="23">
        <v>13.3795275590551</v>
      </c>
      <c r="AZ97" s="18">
        <v>0</v>
      </c>
      <c r="BA97" s="18">
        <v>100</v>
      </c>
      <c r="BB97" s="18">
        <v>0</v>
      </c>
      <c r="BC97" s="18">
        <v>0</v>
      </c>
      <c r="BD97" s="18">
        <v>100</v>
      </c>
      <c r="BE97" s="18">
        <v>0</v>
      </c>
      <c r="BF97" s="24">
        <v>36.870672234915482</v>
      </c>
      <c r="BG97" s="24">
        <v>55.390808848154904</v>
      </c>
      <c r="BH97" s="24">
        <v>7.7385189169296176</v>
      </c>
      <c r="BI97" s="21"/>
      <c r="BJ97" s="25">
        <f t="shared" ca="1" si="11"/>
        <v>0.84771037272593386</v>
      </c>
      <c r="BK97" s="24">
        <f t="shared" ca="1" si="12"/>
        <v>27.570915365812919</v>
      </c>
      <c r="BL97" s="23">
        <f t="shared" si="13"/>
        <v>2.3796821189836539</v>
      </c>
      <c r="BM97" s="23">
        <f t="shared" ca="1" si="14"/>
        <v>2.5822356866059106</v>
      </c>
      <c r="BN97" s="22">
        <f t="shared" si="15"/>
        <v>2.9258006974435564</v>
      </c>
      <c r="BO97" s="21"/>
      <c r="BP97" s="2"/>
    </row>
    <row r="98" spans="1:68" x14ac:dyDescent="0.2">
      <c r="A98">
        <v>4.25</v>
      </c>
      <c r="B98">
        <v>2.1</v>
      </c>
      <c r="C98">
        <v>0.22327</v>
      </c>
      <c r="D98">
        <v>-6.8830000000000002E-2</v>
      </c>
      <c r="E98">
        <v>-3.6580000000000001E-2</v>
      </c>
      <c r="F98">
        <v>1.9968300000000001</v>
      </c>
      <c r="G98">
        <v>2.0487000000000002</v>
      </c>
      <c r="H98" s="21"/>
      <c r="I98" s="17">
        <f t="shared" si="9"/>
        <v>13.943569553805773</v>
      </c>
      <c r="J98" s="16">
        <f t="shared" si="10"/>
        <v>-13.543569553805773</v>
      </c>
      <c r="K98" s="10">
        <v>110</v>
      </c>
      <c r="L98" s="16">
        <v>1455.0524934383193</v>
      </c>
      <c r="M98" s="16">
        <v>595.20997375328102</v>
      </c>
      <c r="N98" s="16">
        <v>6.0422134733158348</v>
      </c>
      <c r="O98" s="16">
        <v>16.241220739219706</v>
      </c>
      <c r="P98" s="16">
        <v>16.372588817623409</v>
      </c>
      <c r="Q98" s="16">
        <v>0.20528298842143861</v>
      </c>
      <c r="R98" s="16">
        <v>1.2538211928981724</v>
      </c>
      <c r="S98" s="16">
        <v>9.1227832224792724</v>
      </c>
      <c r="T98" s="20" t="s">
        <v>122</v>
      </c>
      <c r="U98" s="10">
        <v>5</v>
      </c>
      <c r="V98" s="20" t="s">
        <v>143</v>
      </c>
      <c r="W98" s="10">
        <v>4</v>
      </c>
      <c r="X98" s="20" t="s">
        <v>141</v>
      </c>
      <c r="Y98" s="10">
        <v>5</v>
      </c>
      <c r="Z98" s="20" t="s">
        <v>121</v>
      </c>
      <c r="AA98" s="15">
        <v>5</v>
      </c>
      <c r="AB98" s="11">
        <v>11.823844139554524</v>
      </c>
      <c r="AC98" s="10">
        <v>61.039042853319373</v>
      </c>
      <c r="AD98" s="19">
        <v>27.1371130071261</v>
      </c>
      <c r="AE98" s="12">
        <v>1624.1220739219707</v>
      </c>
      <c r="AF98" s="10">
        <v>1835.9638226075401</v>
      </c>
      <c r="AG98" s="10">
        <v>1091.505921174894</v>
      </c>
      <c r="AH98" s="10">
        <v>63.371720554219294</v>
      </c>
      <c r="AI98" s="10">
        <v>7.9756188973686761</v>
      </c>
      <c r="AJ98" s="10"/>
      <c r="AK98" s="10"/>
      <c r="AL98" s="10"/>
      <c r="AM98" s="10"/>
      <c r="AN98" s="10">
        <v>8.1206103696098531</v>
      </c>
      <c r="AO98" s="10">
        <v>3.413934384967793</v>
      </c>
      <c r="AP98" s="10">
        <v>8.6405414482242584</v>
      </c>
      <c r="AQ98" s="10">
        <v>114.66</v>
      </c>
      <c r="AR98" s="10"/>
      <c r="AS98" s="10"/>
      <c r="AT98" s="10">
        <v>15.550698377788031</v>
      </c>
      <c r="AU98" s="10">
        <v>1</v>
      </c>
      <c r="AV98" s="16"/>
      <c r="AW98" s="19">
        <v>275.39457339113102</v>
      </c>
      <c r="AX98" s="1" t="s">
        <v>120</v>
      </c>
      <c r="AY98" s="23">
        <v>13.543569553805799</v>
      </c>
      <c r="AZ98" s="18">
        <v>0</v>
      </c>
      <c r="BA98" s="18">
        <v>100</v>
      </c>
      <c r="BB98" s="18">
        <v>0</v>
      </c>
      <c r="BC98" s="18">
        <v>0</v>
      </c>
      <c r="BD98" s="18">
        <v>100</v>
      </c>
      <c r="BE98" s="18">
        <v>0</v>
      </c>
      <c r="BF98" s="24">
        <v>11.823844139554524</v>
      </c>
      <c r="BG98" s="24">
        <v>61.039042853319373</v>
      </c>
      <c r="BH98" s="24">
        <v>27.1371130071261</v>
      </c>
      <c r="BI98" s="21"/>
      <c r="BJ98" s="25">
        <f t="shared" ca="1" si="11"/>
        <v>0.74611813688246809</v>
      </c>
      <c r="BK98" s="24">
        <f t="shared" ca="1" si="12"/>
        <v>38.078444070583501</v>
      </c>
      <c r="BL98" s="23">
        <f t="shared" si="13"/>
        <v>1.3121263497099183</v>
      </c>
      <c r="BM98" s="23">
        <f t="shared" ca="1" si="14"/>
        <v>2.3151051737305735</v>
      </c>
      <c r="BN98" s="22">
        <f t="shared" si="15"/>
        <v>2.6346852056360119</v>
      </c>
      <c r="BO98" s="21"/>
      <c r="BP98" s="2"/>
    </row>
    <row r="99" spans="1:68" x14ac:dyDescent="0.2">
      <c r="A99">
        <v>4.3</v>
      </c>
      <c r="B99">
        <v>2.1</v>
      </c>
      <c r="C99">
        <v>0.23680000000000001</v>
      </c>
      <c r="D99">
        <v>-7.102E-2</v>
      </c>
      <c r="E99">
        <v>-3.6850000000000001E-2</v>
      </c>
      <c r="F99">
        <v>1.9981500000000001</v>
      </c>
      <c r="G99">
        <v>2.0503</v>
      </c>
      <c r="H99" s="21"/>
      <c r="I99" s="17">
        <f t="shared" si="9"/>
        <v>14.107611548556429</v>
      </c>
      <c r="J99" s="16">
        <f t="shared" si="10"/>
        <v>-13.707611548556429</v>
      </c>
      <c r="K99" s="10">
        <v>110</v>
      </c>
      <c r="L99" s="16">
        <v>1473.0971128608915</v>
      </c>
      <c r="M99" s="16">
        <v>603.0183727034123</v>
      </c>
      <c r="N99" s="16">
        <v>6.1132983377077856</v>
      </c>
      <c r="O99" s="16">
        <v>19.826531827515399</v>
      </c>
      <c r="P99" s="16">
        <v>19.956860053055745</v>
      </c>
      <c r="Q99" s="16">
        <v>0.18971077696861732</v>
      </c>
      <c r="R99" s="16">
        <v>0.95060433587381543</v>
      </c>
      <c r="S99" s="16">
        <v>9.0505712180797016</v>
      </c>
      <c r="T99" s="20" t="s">
        <v>122</v>
      </c>
      <c r="U99" s="10">
        <v>5</v>
      </c>
      <c r="V99" s="20" t="s">
        <v>141</v>
      </c>
      <c r="W99" s="10">
        <v>5</v>
      </c>
      <c r="X99" s="20" t="s">
        <v>141</v>
      </c>
      <c r="Y99" s="10">
        <v>5</v>
      </c>
      <c r="Z99" s="20" t="s">
        <v>30</v>
      </c>
      <c r="AA99" s="15">
        <v>6</v>
      </c>
      <c r="AB99" s="11">
        <v>6.613984018518309</v>
      </c>
      <c r="AC99" s="10">
        <v>55.650242441495955</v>
      </c>
      <c r="AD99" s="19">
        <v>37.735773539985736</v>
      </c>
      <c r="AE99" s="12">
        <v>1982.6531827515398</v>
      </c>
      <c r="AF99" s="10">
        <v>2256.5813432806049</v>
      </c>
      <c r="AG99" s="10">
        <v>1330.4573368703832</v>
      </c>
      <c r="AH99" s="10">
        <v>60.423899253365121</v>
      </c>
      <c r="AI99" s="10">
        <v>10.519623804164317</v>
      </c>
      <c r="AJ99" s="10"/>
      <c r="AK99" s="10"/>
      <c r="AL99" s="10"/>
      <c r="AM99" s="10"/>
      <c r="AN99" s="10">
        <v>9.9132659137576997</v>
      </c>
      <c r="AO99" s="10">
        <v>3.9474993361546966</v>
      </c>
      <c r="AP99" s="10">
        <v>10.31320135809268</v>
      </c>
      <c r="AQ99" s="10">
        <v>114.66</v>
      </c>
      <c r="AR99" s="10"/>
      <c r="AS99" s="10"/>
      <c r="AT99" s="10">
        <v>19.044494072036187</v>
      </c>
      <c r="AU99" s="10">
        <v>1</v>
      </c>
      <c r="AV99" s="16"/>
      <c r="AW99" s="19">
        <v>338.48720149209072</v>
      </c>
      <c r="AX99" s="1" t="s">
        <v>120</v>
      </c>
      <c r="AY99" s="23">
        <v>13.7076115485564</v>
      </c>
      <c r="AZ99" s="18">
        <v>0</v>
      </c>
      <c r="BA99" s="18">
        <v>100</v>
      </c>
      <c r="BB99" s="18">
        <v>0</v>
      </c>
      <c r="BC99" s="18">
        <v>0</v>
      </c>
      <c r="BD99" s="18">
        <v>0</v>
      </c>
      <c r="BE99" s="18">
        <v>100</v>
      </c>
      <c r="BF99" s="24">
        <v>6.613984018518309</v>
      </c>
      <c r="BG99" s="24">
        <v>55.650242441495955</v>
      </c>
      <c r="BH99" s="24">
        <v>37.735773539985736</v>
      </c>
      <c r="BI99" s="21"/>
      <c r="BJ99" s="25">
        <f t="shared" ca="1" si="11"/>
        <v>0.70068926235513318</v>
      </c>
      <c r="BK99" s="24">
        <f t="shared" ca="1" si="12"/>
        <v>43.755698290390505</v>
      </c>
      <c r="BL99" s="23">
        <f t="shared" si="13"/>
        <v>0.98703279081573014</v>
      </c>
      <c r="BM99" s="23">
        <f t="shared" ca="1" si="14"/>
        <v>2.1953850580104355</v>
      </c>
      <c r="BN99" s="22">
        <f t="shared" si="15"/>
        <v>2.5008331577706895</v>
      </c>
      <c r="BO99" s="21"/>
      <c r="BP99" s="2"/>
    </row>
    <row r="100" spans="1:68" x14ac:dyDescent="0.2">
      <c r="A100">
        <v>4.3499999999999996</v>
      </c>
      <c r="B100">
        <v>2.1</v>
      </c>
      <c r="C100">
        <v>0.32584000000000002</v>
      </c>
      <c r="D100">
        <v>-6.4810000000000006E-2</v>
      </c>
      <c r="E100">
        <v>-3.8969999999999998E-2</v>
      </c>
      <c r="F100">
        <v>1.9975799999999999</v>
      </c>
      <c r="G100">
        <v>2.0516000000000001</v>
      </c>
      <c r="H100" s="21"/>
      <c r="I100" s="17">
        <f t="shared" si="9"/>
        <v>14.271653543307085</v>
      </c>
      <c r="J100" s="16">
        <f t="shared" si="10"/>
        <v>-13.871653543307085</v>
      </c>
      <c r="K100" s="10">
        <v>110</v>
      </c>
      <c r="L100" s="16">
        <v>1491.1417322834636</v>
      </c>
      <c r="M100" s="16">
        <v>610.82677165354357</v>
      </c>
      <c r="N100" s="16">
        <v>6.1843832020997365</v>
      </c>
      <c r="O100" s="16">
        <v>43.421217659137575</v>
      </c>
      <c r="P100" s="16">
        <v>43.543381114047143</v>
      </c>
      <c r="Q100" s="16">
        <v>0.23386759574579544</v>
      </c>
      <c r="R100" s="16">
        <v>0.53709103372854405</v>
      </c>
      <c r="S100" s="16">
        <v>8.4835732576089882</v>
      </c>
      <c r="T100" s="20" t="s">
        <v>125</v>
      </c>
      <c r="U100" s="10">
        <v>8</v>
      </c>
      <c r="V100" s="20" t="s">
        <v>141</v>
      </c>
      <c r="W100" s="10">
        <v>5</v>
      </c>
      <c r="X100" s="20" t="s">
        <v>30</v>
      </c>
      <c r="Y100" s="10">
        <v>6</v>
      </c>
      <c r="Z100" s="20" t="s">
        <v>30</v>
      </c>
      <c r="AA100" s="15">
        <v>6</v>
      </c>
      <c r="AB100" s="11">
        <v>1.2219541575030206</v>
      </c>
      <c r="AC100" s="10">
        <v>31.956878253962046</v>
      </c>
      <c r="AD100" s="19">
        <v>66.821167588534934</v>
      </c>
      <c r="AE100" s="12"/>
      <c r="AF100" s="10"/>
      <c r="AG100" s="10"/>
      <c r="AH100" s="10"/>
      <c r="AI100" s="10"/>
      <c r="AJ100" s="10">
        <v>39.005602484417828</v>
      </c>
      <c r="AK100" s="10">
        <v>42.344783821534364</v>
      </c>
      <c r="AL100" s="10">
        <v>45.300734553628899</v>
      </c>
      <c r="AM100" s="10">
        <v>34.265753583553533</v>
      </c>
      <c r="AN100" s="10">
        <v>10.855304414784394</v>
      </c>
      <c r="AO100" s="10">
        <v>6.1335915823294469</v>
      </c>
      <c r="AP100" s="10">
        <v>10.885845278511786</v>
      </c>
      <c r="AQ100" s="10">
        <v>121.03</v>
      </c>
      <c r="AR100" s="10">
        <v>17.384841022673029</v>
      </c>
      <c r="AS100" s="10">
        <v>9.1500496781448266</v>
      </c>
      <c r="AT100" s="10">
        <v>5.3607697344186231</v>
      </c>
      <c r="AU100" s="10">
        <v>1.0114940202428675</v>
      </c>
      <c r="AV100" s="16">
        <v>0.25619301285128959</v>
      </c>
      <c r="AW100" s="19">
        <v>108.85845278511786</v>
      </c>
      <c r="AX100" s="1" t="s">
        <v>120</v>
      </c>
      <c r="AY100" s="23">
        <v>13.871653543307101</v>
      </c>
      <c r="AZ100" s="18">
        <v>0</v>
      </c>
      <c r="BA100" s="18">
        <v>0</v>
      </c>
      <c r="BB100" s="18">
        <v>100</v>
      </c>
      <c r="BC100" s="18">
        <v>0</v>
      </c>
      <c r="BD100" s="18">
        <v>0</v>
      </c>
      <c r="BE100" s="18">
        <v>100</v>
      </c>
      <c r="BF100" s="24">
        <v>1.2219541575030206</v>
      </c>
      <c r="BG100" s="24">
        <v>31.956878253962046</v>
      </c>
      <c r="BH100" s="24">
        <v>66.821167588534934</v>
      </c>
      <c r="BI100" s="21"/>
      <c r="BJ100" s="25">
        <f t="shared" ca="1" si="11"/>
        <v>0.56190092240388789</v>
      </c>
      <c r="BK100" s="24">
        <f t="shared" ca="1" si="12"/>
        <v>81.241314655563642</v>
      </c>
      <c r="BL100" s="23">
        <f t="shared" si="13"/>
        <v>0.54644757381539455</v>
      </c>
      <c r="BM100" s="23">
        <f t="shared" ca="1" si="14"/>
        <v>1.830626975298407</v>
      </c>
      <c r="BN100" s="22">
        <f t="shared" si="15"/>
        <v>2.0853660397572575</v>
      </c>
      <c r="BO100" s="21"/>
      <c r="BP100" s="2"/>
    </row>
    <row r="101" spans="1:68" x14ac:dyDescent="0.2">
      <c r="A101">
        <v>4.4000000000000004</v>
      </c>
      <c r="B101">
        <v>2.1</v>
      </c>
      <c r="C101">
        <v>0.36674000000000001</v>
      </c>
      <c r="D101">
        <v>-5.9360000000000003E-2</v>
      </c>
      <c r="E101">
        <v>-3.9879999999999999E-2</v>
      </c>
      <c r="F101">
        <v>1.9962</v>
      </c>
      <c r="G101">
        <v>2.0518299999999998</v>
      </c>
      <c r="H101" s="21"/>
      <c r="I101" s="17">
        <f t="shared" si="9"/>
        <v>14.435695538057743</v>
      </c>
      <c r="J101" s="16">
        <f t="shared" si="10"/>
        <v>-14.035695538057743</v>
      </c>
      <c r="K101" s="10">
        <v>110</v>
      </c>
      <c r="L101" s="16">
        <v>1509.186351706036</v>
      </c>
      <c r="M101" s="16">
        <v>618.63517060367485</v>
      </c>
      <c r="N101" s="16">
        <v>6.2554680664916891</v>
      </c>
      <c r="O101" s="16">
        <v>54.259297741273095</v>
      </c>
      <c r="P101" s="16">
        <v>54.377956506902471</v>
      </c>
      <c r="Q101" s="16">
        <v>0.27262035940692608</v>
      </c>
      <c r="R101" s="16">
        <v>0.50134351660000498</v>
      </c>
      <c r="S101" s="16">
        <v>8.240192057595614</v>
      </c>
      <c r="T101" s="20" t="s">
        <v>125</v>
      </c>
      <c r="U101" s="10">
        <v>8</v>
      </c>
      <c r="V101" s="20" t="s">
        <v>30</v>
      </c>
      <c r="W101" s="10">
        <v>6</v>
      </c>
      <c r="X101" s="20" t="s">
        <v>30</v>
      </c>
      <c r="Y101" s="10">
        <v>6</v>
      </c>
      <c r="Z101" s="20" t="s">
        <v>30</v>
      </c>
      <c r="AA101" s="15">
        <v>6</v>
      </c>
      <c r="AB101" s="11">
        <v>0.95146006688781881</v>
      </c>
      <c r="AC101" s="10">
        <v>26.54158458464542</v>
      </c>
      <c r="AD101" s="19">
        <v>72.506955348466761</v>
      </c>
      <c r="AE101" s="12"/>
      <c r="AF101" s="10"/>
      <c r="AG101" s="10"/>
      <c r="AH101" s="10"/>
      <c r="AI101" s="10"/>
      <c r="AJ101" s="10">
        <v>40.204374572212394</v>
      </c>
      <c r="AK101" s="10">
        <v>43.398938889246097</v>
      </c>
      <c r="AL101" s="10">
        <v>46.485622990931731</v>
      </c>
      <c r="AM101" s="10">
        <v>35.078346738017686</v>
      </c>
      <c r="AN101" s="10">
        <v>13.564824435318274</v>
      </c>
      <c r="AO101" s="10">
        <v>7.6244683885065356</v>
      </c>
      <c r="AP101" s="10">
        <v>13.594489126725618</v>
      </c>
      <c r="AQ101" s="10">
        <v>121.03</v>
      </c>
      <c r="AR101" s="10">
        <v>24.801964330550316</v>
      </c>
      <c r="AS101" s="10">
        <v>16.388009335117658</v>
      </c>
      <c r="AT101" s="10">
        <v>6.2562341418315137</v>
      </c>
      <c r="AU101" s="10">
        <v>1.1029798295784334</v>
      </c>
      <c r="AV101" s="16">
        <v>0.32383130079801054</v>
      </c>
      <c r="AW101" s="19">
        <v>135.94489126725617</v>
      </c>
      <c r="AX101" s="1" t="s">
        <v>120</v>
      </c>
      <c r="AY101" s="23">
        <v>14.0356955380577</v>
      </c>
      <c r="AZ101" s="18">
        <v>0</v>
      </c>
      <c r="BA101" s="18">
        <v>0</v>
      </c>
      <c r="BB101" s="18">
        <v>100</v>
      </c>
      <c r="BC101" s="18">
        <v>0</v>
      </c>
      <c r="BD101" s="18">
        <v>0</v>
      </c>
      <c r="BE101" s="18">
        <v>100</v>
      </c>
      <c r="BF101" s="24">
        <v>0.95146006688781881</v>
      </c>
      <c r="BG101" s="24">
        <v>26.54158458464542</v>
      </c>
      <c r="BH101" s="24">
        <v>72.506955348466761</v>
      </c>
      <c r="BI101" s="21"/>
      <c r="BJ101" s="25">
        <f t="shared" ca="1" si="11"/>
        <v>0.53051736188944232</v>
      </c>
      <c r="BK101" s="24">
        <f t="shared" ca="1" si="12"/>
        <v>97.234992932477894</v>
      </c>
      <c r="BL101" s="23">
        <f t="shared" si="13"/>
        <v>0.50839847124820525</v>
      </c>
      <c r="BM101" s="23">
        <f t="shared" ca="1" si="14"/>
        <v>1.7477712008194481</v>
      </c>
      <c r="BN101" s="22">
        <f t="shared" si="15"/>
        <v>1.985909683509572</v>
      </c>
      <c r="BO101" s="21"/>
      <c r="BP101" s="2"/>
    </row>
    <row r="102" spans="1:68" x14ac:dyDescent="0.2">
      <c r="A102">
        <v>4.45</v>
      </c>
      <c r="B102">
        <v>2.1</v>
      </c>
      <c r="C102">
        <v>0.38855000000000001</v>
      </c>
      <c r="D102">
        <v>-5.1880000000000003E-2</v>
      </c>
      <c r="E102">
        <v>-3.9940000000000003E-2</v>
      </c>
      <c r="F102">
        <v>1.9984500000000001</v>
      </c>
      <c r="G102">
        <v>2.0539800000000001</v>
      </c>
      <c r="H102" s="21"/>
      <c r="I102" s="17">
        <f t="shared" si="9"/>
        <v>14.599737532808399</v>
      </c>
      <c r="J102" s="16">
        <f t="shared" si="10"/>
        <v>-14.199737532808399</v>
      </c>
      <c r="K102" s="10">
        <v>110</v>
      </c>
      <c r="L102" s="16">
        <v>1527.2309711286082</v>
      </c>
      <c r="M102" s="16">
        <v>626.44356955380613</v>
      </c>
      <c r="N102" s="16">
        <v>6.3265529308836399</v>
      </c>
      <c r="O102" s="16">
        <v>60.038723819301843</v>
      </c>
      <c r="P102" s="16">
        <v>60.157151506517138</v>
      </c>
      <c r="Q102" s="16">
        <v>0.32580763870697327</v>
      </c>
      <c r="R102" s="16">
        <v>0.54159419212473325</v>
      </c>
      <c r="S102" s="16">
        <v>8.2241449455068203</v>
      </c>
      <c r="T102" s="20" t="s">
        <v>125</v>
      </c>
      <c r="U102" s="10">
        <v>8</v>
      </c>
      <c r="V102" s="20" t="s">
        <v>30</v>
      </c>
      <c r="W102" s="10">
        <v>6</v>
      </c>
      <c r="X102" s="20" t="s">
        <v>30</v>
      </c>
      <c r="Y102" s="10">
        <v>6</v>
      </c>
      <c r="Z102" s="20" t="s">
        <v>30</v>
      </c>
      <c r="AA102" s="15">
        <v>6</v>
      </c>
      <c r="AB102" s="11">
        <v>0.8985729208549742</v>
      </c>
      <c r="AC102" s="10">
        <v>25.072606721414758</v>
      </c>
      <c r="AD102" s="19">
        <v>74.028820357730268</v>
      </c>
      <c r="AE102" s="12"/>
      <c r="AF102" s="10"/>
      <c r="AG102" s="10"/>
      <c r="AH102" s="10"/>
      <c r="AI102" s="10"/>
      <c r="AJ102" s="10">
        <v>40.697248555342632</v>
      </c>
      <c r="AK102" s="10">
        <v>43.832513936800581</v>
      </c>
      <c r="AL102" s="10">
        <v>46.970034758600583</v>
      </c>
      <c r="AM102" s="10">
        <v>35.511786362988786</v>
      </c>
      <c r="AN102" s="10">
        <v>15.009680954825461</v>
      </c>
      <c r="AO102" s="10">
        <v>8.5265691372191359</v>
      </c>
      <c r="AP102" s="10">
        <v>15.039287876629285</v>
      </c>
      <c r="AQ102" s="10">
        <v>121.03</v>
      </c>
      <c r="AR102" s="10">
        <v>28.042912490516393</v>
      </c>
      <c r="AS102" s="10">
        <v>19.548277680611463</v>
      </c>
      <c r="AT102" s="10">
        <v>6.6514529805250771</v>
      </c>
      <c r="AU102" s="10">
        <v>1.142046476638813</v>
      </c>
      <c r="AV102" s="16">
        <v>0.37767883601938018</v>
      </c>
      <c r="AW102" s="19">
        <v>150.39287876629285</v>
      </c>
      <c r="AX102" s="1" t="s">
        <v>120</v>
      </c>
      <c r="AY102" s="23">
        <v>14.199737532808401</v>
      </c>
      <c r="AZ102" s="18">
        <v>0</v>
      </c>
      <c r="BA102" s="18">
        <v>0</v>
      </c>
      <c r="BB102" s="18">
        <v>100</v>
      </c>
      <c r="BC102" s="18">
        <v>0</v>
      </c>
      <c r="BD102" s="18">
        <v>0</v>
      </c>
      <c r="BE102" s="18">
        <v>100</v>
      </c>
      <c r="BF102" s="24">
        <v>0.8985729208549742</v>
      </c>
      <c r="BG102" s="24">
        <v>25.072606721414758</v>
      </c>
      <c r="BH102" s="24">
        <v>74.028820357730268</v>
      </c>
      <c r="BI102" s="21"/>
      <c r="BJ102" s="25">
        <f t="shared" ca="1" si="11"/>
        <v>0.52513948248975417</v>
      </c>
      <c r="BK102" s="24">
        <f t="shared" ca="1" si="12"/>
        <v>106.28463038221722</v>
      </c>
      <c r="BL102" s="23">
        <f t="shared" si="13"/>
        <v>0.54855740293360367</v>
      </c>
      <c r="BM102" s="23">
        <f t="shared" ca="1" si="14"/>
        <v>1.7331718072191189</v>
      </c>
      <c r="BN102" s="22">
        <f t="shared" si="15"/>
        <v>1.963215203631399</v>
      </c>
      <c r="BO102" s="21"/>
      <c r="BP102" s="2"/>
    </row>
    <row r="103" spans="1:68" x14ac:dyDescent="0.2">
      <c r="A103">
        <v>4.5</v>
      </c>
      <c r="B103">
        <v>2.1</v>
      </c>
      <c r="C103">
        <v>0.37586999999999998</v>
      </c>
      <c r="D103">
        <v>-4.4889999999999999E-2</v>
      </c>
      <c r="E103">
        <v>-4.0309999999999999E-2</v>
      </c>
      <c r="F103">
        <v>2.0004300000000002</v>
      </c>
      <c r="G103">
        <v>2.0574300000000001</v>
      </c>
      <c r="H103" s="21"/>
      <c r="I103" s="17">
        <f t="shared" si="9"/>
        <v>14.763779527559054</v>
      </c>
      <c r="J103" s="16">
        <f t="shared" si="10"/>
        <v>-14.363779527559053</v>
      </c>
      <c r="K103" s="10">
        <v>110</v>
      </c>
      <c r="L103" s="16">
        <v>1545.2755905511801</v>
      </c>
      <c r="M103" s="16">
        <v>634.25196850393729</v>
      </c>
      <c r="N103" s="16">
        <v>6.3976377952755898</v>
      </c>
      <c r="O103" s="16">
        <v>56.678654004106761</v>
      </c>
      <c r="P103" s="16">
        <v>56.795656707768572</v>
      </c>
      <c r="Q103" s="16">
        <v>0.37551072457693713</v>
      </c>
      <c r="R103" s="16">
        <v>0.66116098720199212</v>
      </c>
      <c r="S103" s="16">
        <v>8.1251877542925914</v>
      </c>
      <c r="T103" s="20" t="s">
        <v>125</v>
      </c>
      <c r="U103" s="10">
        <v>8</v>
      </c>
      <c r="V103" s="20" t="s">
        <v>30</v>
      </c>
      <c r="W103" s="10">
        <v>6</v>
      </c>
      <c r="X103" s="20" t="s">
        <v>30</v>
      </c>
      <c r="Y103" s="10">
        <v>6</v>
      </c>
      <c r="Z103" s="20" t="s">
        <v>30</v>
      </c>
      <c r="AA103" s="15">
        <v>6</v>
      </c>
      <c r="AB103" s="11">
        <v>1.0109032511086298</v>
      </c>
      <c r="AC103" s="10">
        <v>27.99398625559779</v>
      </c>
      <c r="AD103" s="19">
        <v>70.995110493293581</v>
      </c>
      <c r="AE103" s="12"/>
      <c r="AF103" s="10"/>
      <c r="AG103" s="10"/>
      <c r="AH103" s="10"/>
      <c r="AI103" s="10"/>
      <c r="AJ103" s="10">
        <v>40.306807525542936</v>
      </c>
      <c r="AK103" s="10">
        <v>43.489039130996964</v>
      </c>
      <c r="AL103" s="10">
        <v>46.586428636330083</v>
      </c>
      <c r="AM103" s="10">
        <v>35.259674253082643</v>
      </c>
      <c r="AN103" s="10">
        <v>14.16966350102669</v>
      </c>
      <c r="AO103" s="10">
        <v>8.2236033806739854</v>
      </c>
      <c r="AP103" s="10">
        <v>14.198914176942143</v>
      </c>
      <c r="AQ103" s="10">
        <v>121.03</v>
      </c>
      <c r="AR103" s="10">
        <v>25.821321990326467</v>
      </c>
      <c r="AS103" s="10">
        <v>17.374808137417652</v>
      </c>
      <c r="AT103" s="10">
        <v>6.305420438010934</v>
      </c>
      <c r="AU103" s="10">
        <v>1.1072098732815887</v>
      </c>
      <c r="AV103" s="16">
        <v>0.34536380713100034</v>
      </c>
      <c r="AW103" s="19">
        <v>141.98914176942142</v>
      </c>
      <c r="AX103" s="1" t="s">
        <v>120</v>
      </c>
      <c r="AY103" s="23">
        <v>14.3637795275591</v>
      </c>
      <c r="AZ103" s="18">
        <v>0</v>
      </c>
      <c r="BA103" s="18">
        <v>0</v>
      </c>
      <c r="BB103" s="18">
        <v>100</v>
      </c>
      <c r="BC103" s="18">
        <v>0</v>
      </c>
      <c r="BD103" s="18">
        <v>0</v>
      </c>
      <c r="BE103" s="18">
        <v>100</v>
      </c>
      <c r="BF103" s="24">
        <v>1.0109032511086298</v>
      </c>
      <c r="BG103" s="24">
        <v>27.99398625559779</v>
      </c>
      <c r="BH103" s="24">
        <v>70.995110493293581</v>
      </c>
      <c r="BI103" s="21"/>
      <c r="BJ103" s="25">
        <f t="shared" ca="1" si="11"/>
        <v>0.54907588212197389</v>
      </c>
      <c r="BK103" s="24">
        <f t="shared" ca="1" si="12"/>
        <v>102.52199695467468</v>
      </c>
      <c r="BL103" s="23">
        <f t="shared" si="13"/>
        <v>0.67027934564447267</v>
      </c>
      <c r="BM103" s="23">
        <f t="shared" ca="1" si="14"/>
        <v>1.7955127785319323</v>
      </c>
      <c r="BN103" s="22">
        <f t="shared" si="15"/>
        <v>2.0281242237100203</v>
      </c>
      <c r="BO103" s="21"/>
      <c r="BP103" s="2"/>
    </row>
    <row r="104" spans="1:68" x14ac:dyDescent="0.2">
      <c r="A104">
        <v>4.55</v>
      </c>
      <c r="B104">
        <v>2.1</v>
      </c>
      <c r="C104">
        <v>0.33599000000000001</v>
      </c>
      <c r="D104">
        <v>-4.7169999999999997E-2</v>
      </c>
      <c r="E104">
        <v>-4.0809999999999999E-2</v>
      </c>
      <c r="F104">
        <v>1.9995799999999999</v>
      </c>
      <c r="G104">
        <v>2.0559799999999999</v>
      </c>
      <c r="H104" s="21"/>
      <c r="I104" s="17">
        <f t="shared" si="9"/>
        <v>14.92782152230971</v>
      </c>
      <c r="J104" s="16">
        <f t="shared" si="10"/>
        <v>-14.52782152230971</v>
      </c>
      <c r="K104" s="10">
        <v>110</v>
      </c>
      <c r="L104" s="16">
        <v>1563.3202099737523</v>
      </c>
      <c r="M104" s="16">
        <v>642.06036745406857</v>
      </c>
      <c r="N104" s="16">
        <v>6.4687226596675407</v>
      </c>
      <c r="O104" s="16">
        <v>46.110863449691983</v>
      </c>
      <c r="P104" s="16">
        <v>46.225940499903139</v>
      </c>
      <c r="Q104" s="16">
        <v>0.35929855922879445</v>
      </c>
      <c r="R104" s="16">
        <v>0.77726608770577055</v>
      </c>
      <c r="S104" s="16">
        <v>7.9914618202193104</v>
      </c>
      <c r="T104" s="20" t="s">
        <v>125</v>
      </c>
      <c r="U104" s="10">
        <v>7</v>
      </c>
      <c r="V104" s="20" t="s">
        <v>141</v>
      </c>
      <c r="W104" s="10">
        <v>5</v>
      </c>
      <c r="X104" s="20" t="s">
        <v>30</v>
      </c>
      <c r="Y104" s="10">
        <v>6</v>
      </c>
      <c r="Z104" s="20" t="s">
        <v>30</v>
      </c>
      <c r="AA104" s="15">
        <v>6</v>
      </c>
      <c r="AB104" s="11">
        <v>1.3994219270246475</v>
      </c>
      <c r="AC104" s="10">
        <v>34.411381139776424</v>
      </c>
      <c r="AD104" s="19">
        <v>64.189196933198929</v>
      </c>
      <c r="AE104" s="12"/>
      <c r="AF104" s="10"/>
      <c r="AG104" s="10"/>
      <c r="AH104" s="10"/>
      <c r="AI104" s="10"/>
      <c r="AJ104" s="10">
        <v>39.060192032655472</v>
      </c>
      <c r="AK104" s="10">
        <v>42.392777887237727</v>
      </c>
      <c r="AL104" s="10">
        <v>45.354899569139945</v>
      </c>
      <c r="AM104" s="10">
        <v>34.466945537492734</v>
      </c>
      <c r="AN104" s="10">
        <v>15.370287816563994</v>
      </c>
      <c r="AO104" s="10">
        <v>6.8001442990732031</v>
      </c>
      <c r="AP104" s="10">
        <v>11.556485124975785</v>
      </c>
      <c r="AQ104" s="10">
        <v>117.845</v>
      </c>
      <c r="AR104" s="10">
        <v>18.484830296216696</v>
      </c>
      <c r="AS104" s="10">
        <v>10.207043351350592</v>
      </c>
      <c r="AT104" s="10">
        <v>5.3382013748449078</v>
      </c>
      <c r="AU104" s="10">
        <v>1.0077553783521254</v>
      </c>
      <c r="AV104" s="16">
        <v>0.27181285244864861</v>
      </c>
      <c r="AW104" s="19">
        <v>115.56485124975785</v>
      </c>
      <c r="AX104" s="1" t="s">
        <v>120</v>
      </c>
      <c r="AY104" s="23">
        <v>14.527821522309701</v>
      </c>
      <c r="AZ104" s="18">
        <v>0</v>
      </c>
      <c r="BA104" s="18">
        <v>0</v>
      </c>
      <c r="BB104" s="18">
        <v>100</v>
      </c>
      <c r="BC104" s="18">
        <v>0</v>
      </c>
      <c r="BD104" s="18">
        <v>0</v>
      </c>
      <c r="BE104" s="18">
        <v>100</v>
      </c>
      <c r="BF104" s="24">
        <v>1.3994219270246475</v>
      </c>
      <c r="BG104" s="24">
        <v>34.411381139776424</v>
      </c>
      <c r="BH104" s="24">
        <v>64.189196933198929</v>
      </c>
      <c r="BI104" s="21"/>
      <c r="BJ104" s="25">
        <f t="shared" ca="1" si="11"/>
        <v>0.58799980710222211</v>
      </c>
      <c r="BK104" s="24">
        <f t="shared" ca="1" si="12"/>
        <v>86.5374600772614</v>
      </c>
      <c r="BL104" s="23">
        <f t="shared" si="13"/>
        <v>0.79063538052852145</v>
      </c>
      <c r="BM104" s="23">
        <f t="shared" ca="1" si="14"/>
        <v>1.8971910867162118</v>
      </c>
      <c r="BN104" s="22">
        <f t="shared" si="15"/>
        <v>2.140981755877974</v>
      </c>
      <c r="BO104" s="21"/>
      <c r="BP104" s="2"/>
    </row>
    <row r="105" spans="1:68" x14ac:dyDescent="0.2">
      <c r="A105">
        <v>4.5999999999999996</v>
      </c>
      <c r="B105">
        <v>2.1</v>
      </c>
      <c r="C105">
        <v>0.28336</v>
      </c>
      <c r="D105">
        <v>-5.604E-2</v>
      </c>
      <c r="E105">
        <v>-4.1349999999999998E-2</v>
      </c>
      <c r="F105">
        <v>2.0020799999999999</v>
      </c>
      <c r="G105">
        <v>2.05728</v>
      </c>
      <c r="H105" s="21"/>
      <c r="I105" s="17">
        <f t="shared" si="9"/>
        <v>15.091863517060366</v>
      </c>
      <c r="J105" s="16">
        <f t="shared" si="10"/>
        <v>-14.691863517060366</v>
      </c>
      <c r="K105" s="10">
        <v>110</v>
      </c>
      <c r="L105" s="16">
        <v>1581.3648293963245</v>
      </c>
      <c r="M105" s="16">
        <v>649.86876640419985</v>
      </c>
      <c r="N105" s="16">
        <v>6.5398075240594924</v>
      </c>
      <c r="O105" s="16">
        <v>32.164453798767966</v>
      </c>
      <c r="P105" s="16">
        <v>32.277451143252414</v>
      </c>
      <c r="Q105" s="16">
        <v>0.29622754754544972</v>
      </c>
      <c r="R105" s="16">
        <v>0.91775384069437571</v>
      </c>
      <c r="S105" s="16">
        <v>7.8470378114201678</v>
      </c>
      <c r="T105" s="20" t="s">
        <v>125</v>
      </c>
      <c r="U105" s="10">
        <v>7</v>
      </c>
      <c r="V105" s="20" t="s">
        <v>141</v>
      </c>
      <c r="W105" s="10">
        <v>5</v>
      </c>
      <c r="X105" s="20" t="s">
        <v>30</v>
      </c>
      <c r="Y105" s="10">
        <v>6</v>
      </c>
      <c r="Z105" s="20" t="s">
        <v>30</v>
      </c>
      <c r="AA105" s="15">
        <v>6</v>
      </c>
      <c r="AB105" s="11">
        <v>2.8744140189107696</v>
      </c>
      <c r="AC105" s="10">
        <v>45.201064335554186</v>
      </c>
      <c r="AD105" s="19">
        <v>51.924521645535044</v>
      </c>
      <c r="AE105" s="12"/>
      <c r="AF105" s="10"/>
      <c r="AG105" s="10"/>
      <c r="AH105" s="10"/>
      <c r="AI105" s="10"/>
      <c r="AJ105" s="10">
        <v>36.832304995175221</v>
      </c>
      <c r="AK105" s="10">
        <v>40.434501443714566</v>
      </c>
      <c r="AL105" s="10">
        <v>43.128033635422618</v>
      </c>
      <c r="AM105" s="10">
        <v>33.069362785813105</v>
      </c>
      <c r="AN105" s="10">
        <v>10.721484599589322</v>
      </c>
      <c r="AO105" s="10">
        <v>4.8430579100355935</v>
      </c>
      <c r="AP105" s="10">
        <v>7.6832353429757241</v>
      </c>
      <c r="AQ105" s="10">
        <v>117.845</v>
      </c>
      <c r="AR105" s="10">
        <v>5.8666316615126579</v>
      </c>
      <c r="AS105" s="10">
        <v>0</v>
      </c>
      <c r="AT105" s="10">
        <v>3.9332317473805269</v>
      </c>
      <c r="AU105" s="10">
        <v>0.8542208812083939</v>
      </c>
      <c r="AV105" s="16">
        <v>0.19053795162756609</v>
      </c>
      <c r="AW105" s="19">
        <v>80.693627858131038</v>
      </c>
      <c r="AX105" s="1" t="s">
        <v>120</v>
      </c>
      <c r="AY105" s="23">
        <v>14.6918635170604</v>
      </c>
      <c r="AZ105" s="18">
        <v>0</v>
      </c>
      <c r="BA105" s="18">
        <v>0</v>
      </c>
      <c r="BB105" s="18">
        <v>100</v>
      </c>
      <c r="BC105" s="18">
        <v>0</v>
      </c>
      <c r="BD105" s="18">
        <v>0</v>
      </c>
      <c r="BE105" s="18">
        <v>100</v>
      </c>
      <c r="BF105" s="24">
        <v>2.8744140189107696</v>
      </c>
      <c r="BG105" s="24">
        <v>45.201064335554186</v>
      </c>
      <c r="BH105" s="24">
        <v>51.924521645535044</v>
      </c>
      <c r="BI105" s="21"/>
      <c r="BJ105" s="25">
        <f t="shared" ca="1" si="11"/>
        <v>0.64600095607403318</v>
      </c>
      <c r="BK105" s="24">
        <f t="shared" ca="1" si="12"/>
        <v>63.760293382213241</v>
      </c>
      <c r="BL105" s="23">
        <f t="shared" si="13"/>
        <v>0.94080008685302563</v>
      </c>
      <c r="BM105" s="23">
        <f t="shared" ca="1" si="14"/>
        <v>2.0489408489465886</v>
      </c>
      <c r="BN105" s="22">
        <f t="shared" si="15"/>
        <v>2.3118504710172711</v>
      </c>
      <c r="BO105" s="21"/>
      <c r="BP105" s="2"/>
    </row>
    <row r="106" spans="1:68" x14ac:dyDescent="0.2">
      <c r="A106">
        <v>4.6500000000000004</v>
      </c>
      <c r="B106">
        <v>2.1</v>
      </c>
      <c r="C106">
        <v>0.22939999999999999</v>
      </c>
      <c r="D106">
        <v>-4.5569999999999999E-2</v>
      </c>
      <c r="E106">
        <v>-4.1300000000000003E-2</v>
      </c>
      <c r="F106">
        <v>2</v>
      </c>
      <c r="G106">
        <v>2.0571799999999998</v>
      </c>
      <c r="H106" s="21"/>
      <c r="I106" s="17">
        <f t="shared" si="9"/>
        <v>15.255905511811024</v>
      </c>
      <c r="J106" s="16">
        <f t="shared" si="10"/>
        <v>-14.855905511811024</v>
      </c>
      <c r="K106" s="10">
        <v>110</v>
      </c>
      <c r="L106" s="16">
        <v>1599.4094488188969</v>
      </c>
      <c r="M106" s="16">
        <v>657.67716535433112</v>
      </c>
      <c r="N106" s="16">
        <v>6.6108923884514432</v>
      </c>
      <c r="O106" s="16">
        <v>17.865607802874734</v>
      </c>
      <c r="P106" s="16">
        <v>17.97879771270425</v>
      </c>
      <c r="Q106" s="16">
        <v>0.37067551736784193</v>
      </c>
      <c r="R106" s="16">
        <v>2.0617369597852124</v>
      </c>
      <c r="S106" s="16">
        <v>7.8604104048274941</v>
      </c>
      <c r="T106" s="20" t="s">
        <v>122</v>
      </c>
      <c r="U106" s="10">
        <v>5</v>
      </c>
      <c r="V106" s="20" t="s">
        <v>143</v>
      </c>
      <c r="W106" s="10">
        <v>4</v>
      </c>
      <c r="X106" s="20" t="s">
        <v>141</v>
      </c>
      <c r="Y106" s="10">
        <v>5</v>
      </c>
      <c r="Z106" s="20" t="s">
        <v>121</v>
      </c>
      <c r="AA106" s="15">
        <v>5</v>
      </c>
      <c r="AB106" s="11">
        <v>20.834941973184328</v>
      </c>
      <c r="AC106" s="10">
        <v>62.425091955998226</v>
      </c>
      <c r="AD106" s="19">
        <v>16.739966070817445</v>
      </c>
      <c r="AE106" s="12">
        <v>1786.5607802874736</v>
      </c>
      <c r="AF106" s="10">
        <v>2016.4379893593698</v>
      </c>
      <c r="AG106" s="10">
        <v>1198.5865141802833</v>
      </c>
      <c r="AH106" s="10">
        <v>25.704370622593046</v>
      </c>
      <c r="AI106" s="10">
        <v>4.8502792524230536</v>
      </c>
      <c r="AJ106" s="10"/>
      <c r="AK106" s="10"/>
      <c r="AL106" s="10"/>
      <c r="AM106" s="10"/>
      <c r="AN106" s="10">
        <v>8.9328039014373672</v>
      </c>
      <c r="AO106" s="10">
        <v>3.9642090730482109</v>
      </c>
      <c r="AP106" s="10">
        <v>9.3901055992619824</v>
      </c>
      <c r="AQ106" s="10">
        <v>114.66</v>
      </c>
      <c r="AR106" s="10"/>
      <c r="AS106" s="10"/>
      <c r="AT106" s="10">
        <v>15.425516596127219</v>
      </c>
      <c r="AU106" s="10">
        <v>1</v>
      </c>
      <c r="AV106" s="16"/>
      <c r="AW106" s="19">
        <v>302.46569840390549</v>
      </c>
      <c r="AX106" s="1" t="s">
        <v>120</v>
      </c>
      <c r="AY106" s="23">
        <v>14.855905511811001</v>
      </c>
      <c r="AZ106" s="18">
        <v>0</v>
      </c>
      <c r="BA106" s="18">
        <v>100</v>
      </c>
      <c r="BB106" s="18">
        <v>0</v>
      </c>
      <c r="BC106" s="18">
        <v>0</v>
      </c>
      <c r="BD106" s="18">
        <v>100</v>
      </c>
      <c r="BE106" s="18">
        <v>0</v>
      </c>
      <c r="BF106" s="24">
        <v>20.834941973184328</v>
      </c>
      <c r="BG106" s="24">
        <v>62.425091955998226</v>
      </c>
      <c r="BH106" s="24">
        <v>16.739966070817445</v>
      </c>
      <c r="BI106" s="21"/>
      <c r="BJ106" s="25">
        <f t="shared" ca="1" si="11"/>
        <v>0.7887909103597045</v>
      </c>
      <c r="BK106" s="24">
        <f t="shared" ca="1" si="12"/>
        <v>40.799515339361321</v>
      </c>
      <c r="BL106" s="23">
        <f t="shared" si="13"/>
        <v>2.1577129690165049</v>
      </c>
      <c r="BM106" s="23">
        <f t="shared" ca="1" si="14"/>
        <v>2.423233407276336</v>
      </c>
      <c r="BN106" s="22">
        <f t="shared" si="15"/>
        <v>2.7154952705809041</v>
      </c>
      <c r="BO106" s="21"/>
      <c r="BP106" s="2"/>
    </row>
    <row r="107" spans="1:68" x14ac:dyDescent="0.2">
      <c r="A107">
        <v>4.7</v>
      </c>
      <c r="B107">
        <v>2.1</v>
      </c>
      <c r="C107">
        <v>0.19231000000000001</v>
      </c>
      <c r="D107">
        <v>-5.0139999999999997E-2</v>
      </c>
      <c r="E107">
        <v>-4.0460000000000003E-2</v>
      </c>
      <c r="F107">
        <v>1.99793</v>
      </c>
      <c r="G107">
        <v>2.0571799999999998</v>
      </c>
      <c r="H107" s="21"/>
      <c r="I107" s="17">
        <f t="shared" si="9"/>
        <v>15.41994750656168</v>
      </c>
      <c r="J107" s="16">
        <f t="shared" si="10"/>
        <v>-15.01994750656168</v>
      </c>
      <c r="K107" s="10">
        <v>110</v>
      </c>
      <c r="L107" s="16">
        <v>1617.454068241469</v>
      </c>
      <c r="M107" s="16">
        <v>665.4855643044624</v>
      </c>
      <c r="N107" s="16">
        <v>6.6819772528433941</v>
      </c>
      <c r="O107" s="16">
        <v>8.0371386036960981</v>
      </c>
      <c r="P107" s="16">
        <v>8.1535636113227152</v>
      </c>
      <c r="Q107" s="16">
        <v>0.3381800806831875</v>
      </c>
      <c r="R107" s="16">
        <v>4.1476352770899165</v>
      </c>
      <c r="S107" s="16">
        <v>8.0850699740706062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143</v>
      </c>
      <c r="Y107" s="10">
        <v>4</v>
      </c>
      <c r="Z107" s="20" t="s">
        <v>33</v>
      </c>
      <c r="AA107" s="15">
        <v>3</v>
      </c>
      <c r="AB107" s="11">
        <v>88.313763629838064</v>
      </c>
      <c r="AC107" s="10">
        <v>10.520165569213816</v>
      </c>
      <c r="AD107" s="19">
        <v>1.166070800948116</v>
      </c>
      <c r="AE107" s="12">
        <v>803.71386036960985</v>
      </c>
      <c r="AF107" s="10">
        <v>859.46664687786154</v>
      </c>
      <c r="AG107" s="10">
        <v>486.51727084920367</v>
      </c>
      <c r="AH107" s="10">
        <v>28.863621693816938</v>
      </c>
      <c r="AI107" s="10">
        <v>2.411012379809887</v>
      </c>
      <c r="AJ107" s="10"/>
      <c r="AK107" s="10"/>
      <c r="AL107" s="10"/>
      <c r="AM107" s="10"/>
      <c r="AN107" s="10">
        <v>8.0371386036960981</v>
      </c>
      <c r="AO107" s="10">
        <v>2.2443853531533522</v>
      </c>
      <c r="AP107" s="10">
        <v>3.8921381667936288</v>
      </c>
      <c r="AQ107" s="10">
        <v>111.47500000000001</v>
      </c>
      <c r="AR107" s="10"/>
      <c r="AS107" s="10"/>
      <c r="AT107" s="10">
        <v>6.221560474737303</v>
      </c>
      <c r="AU107" s="10">
        <v>1</v>
      </c>
      <c r="AV107" s="16"/>
      <c r="AW107" s="19">
        <v>128.91999703167923</v>
      </c>
      <c r="AX107" s="1" t="s">
        <v>120</v>
      </c>
      <c r="AY107" s="23">
        <v>15.019947506561699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88.313763629838064</v>
      </c>
      <c r="BG107" s="24">
        <v>10.520165569213816</v>
      </c>
      <c r="BH107" s="24">
        <v>1.166070800948116</v>
      </c>
      <c r="BI107" s="21"/>
      <c r="BJ107" s="25">
        <f t="shared" ca="1" si="11"/>
        <v>0.95439905747449405</v>
      </c>
      <c r="BK107" s="24">
        <f t="shared" ca="1" si="12"/>
        <v>20.937615785191511</v>
      </c>
      <c r="BL107" s="23">
        <f t="shared" si="13"/>
        <v>4.6043241007278803</v>
      </c>
      <c r="BM107" s="23">
        <f t="shared" ca="1" si="14"/>
        <v>2.857416235498782</v>
      </c>
      <c r="BN107" s="22">
        <f t="shared" si="15"/>
        <v>3.1708598073252352</v>
      </c>
      <c r="BO107" s="21"/>
      <c r="BP107" s="2"/>
    </row>
    <row r="108" spans="1:68" x14ac:dyDescent="0.2">
      <c r="A108">
        <v>4.75</v>
      </c>
      <c r="B108">
        <v>2.1</v>
      </c>
      <c r="C108">
        <v>0.18240000000000001</v>
      </c>
      <c r="D108">
        <v>-6.7629999999999996E-2</v>
      </c>
      <c r="E108">
        <v>-3.8059999999999997E-2</v>
      </c>
      <c r="F108">
        <v>2.0003299999999999</v>
      </c>
      <c r="G108">
        <v>2.05918</v>
      </c>
      <c r="H108" s="21"/>
      <c r="I108" s="17">
        <f t="shared" si="9"/>
        <v>15.583989501312335</v>
      </c>
      <c r="J108" s="16">
        <f t="shared" si="10"/>
        <v>-15.183989501312334</v>
      </c>
      <c r="K108" s="10">
        <v>110</v>
      </c>
      <c r="L108" s="16">
        <v>1635.498687664041</v>
      </c>
      <c r="M108" s="16">
        <v>673.29396325459356</v>
      </c>
      <c r="N108" s="16">
        <v>6.7530621172353449</v>
      </c>
      <c r="O108" s="16">
        <v>5.4110903490759732</v>
      </c>
      <c r="P108" s="16">
        <v>5.5367584932657348</v>
      </c>
      <c r="Q108" s="16">
        <v>0.21381570702572428</v>
      </c>
      <c r="R108" s="16">
        <v>3.8617488425002588</v>
      </c>
      <c r="S108" s="16">
        <v>8.7269544576223606</v>
      </c>
      <c r="T108" s="20" t="s">
        <v>33</v>
      </c>
      <c r="U108" s="10">
        <v>3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91.716469096722903</v>
      </c>
      <c r="AC108" s="10">
        <v>7.5086275021554201</v>
      </c>
      <c r="AD108" s="19">
        <v>0.7749034011216791</v>
      </c>
      <c r="AE108" s="12">
        <v>541.10903490759733</v>
      </c>
      <c r="AF108" s="10">
        <v>550.5457730227713</v>
      </c>
      <c r="AG108" s="10">
        <v>290.25688699493008</v>
      </c>
      <c r="AH108" s="10">
        <v>40.605785287961467</v>
      </c>
      <c r="AI108" s="10">
        <v>2.5895003553689366</v>
      </c>
      <c r="AJ108" s="10"/>
      <c r="AK108" s="10"/>
      <c r="AL108" s="10"/>
      <c r="AM108" s="10"/>
      <c r="AN108" s="10">
        <v>5.4110903490759732</v>
      </c>
      <c r="AO108" s="10">
        <v>1.636466620217649</v>
      </c>
      <c r="AP108" s="10">
        <v>2.322055095959441</v>
      </c>
      <c r="AQ108" s="10">
        <v>111.47500000000001</v>
      </c>
      <c r="AR108" s="10"/>
      <c r="AS108" s="10"/>
      <c r="AT108" s="10">
        <v>3.8493726648889641</v>
      </c>
      <c r="AU108" s="10">
        <v>1</v>
      </c>
      <c r="AV108" s="16"/>
      <c r="AW108" s="19">
        <v>82.581865953415686</v>
      </c>
      <c r="AX108" s="1" t="s">
        <v>120</v>
      </c>
      <c r="AY108" s="23">
        <v>15.183989501312301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91.716469096722903</v>
      </c>
      <c r="BG108" s="24">
        <v>7.5086275021554201</v>
      </c>
      <c r="BH108" s="24">
        <v>0.7749034011216791</v>
      </c>
      <c r="BI108" s="21"/>
      <c r="BJ108" s="25">
        <f t="shared" ca="1" si="11"/>
        <v>1</v>
      </c>
      <c r="BK108" s="24">
        <f t="shared" ca="1" si="12"/>
        <v>14.017678479167675</v>
      </c>
      <c r="BL108" s="23">
        <f t="shared" si="13"/>
        <v>4.5309449559211474</v>
      </c>
      <c r="BM108" s="23">
        <f t="shared" ca="1" si="14"/>
        <v>2.9862883872173067</v>
      </c>
      <c r="BN108" s="22">
        <f t="shared" si="15"/>
        <v>3.2921496446710892</v>
      </c>
      <c r="BO108" s="21"/>
      <c r="BP108" s="2"/>
    </row>
    <row r="109" spans="1:68" x14ac:dyDescent="0.2">
      <c r="A109">
        <v>4.8</v>
      </c>
      <c r="B109">
        <v>2.1</v>
      </c>
      <c r="C109">
        <v>0.1794</v>
      </c>
      <c r="D109">
        <v>-8.3150000000000002E-2</v>
      </c>
      <c r="E109">
        <v>-2.5999999999999999E-2</v>
      </c>
      <c r="F109">
        <v>2.0031300000000001</v>
      </c>
      <c r="G109">
        <v>2.06168</v>
      </c>
      <c r="H109" s="21"/>
      <c r="I109" s="17">
        <f t="shared" si="9"/>
        <v>15.748031496062991</v>
      </c>
      <c r="J109" s="16">
        <f t="shared" si="10"/>
        <v>-15.34803149606299</v>
      </c>
      <c r="K109" s="10">
        <v>110</v>
      </c>
      <c r="L109" s="16">
        <v>1653.5433070866131</v>
      </c>
      <c r="M109" s="16">
        <v>681.10236220472484</v>
      </c>
      <c r="N109" s="16">
        <v>6.8241469816272957</v>
      </c>
      <c r="O109" s="16">
        <v>4.616121149897328</v>
      </c>
      <c r="P109" s="16">
        <v>4.7882360553168946</v>
      </c>
      <c r="Q109" s="16">
        <v>0.10345921307696332</v>
      </c>
      <c r="R109" s="16">
        <v>2.160695752710049</v>
      </c>
      <c r="S109" s="16">
        <v>11.952423987469913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143</v>
      </c>
      <c r="Y109" s="10">
        <v>4</v>
      </c>
      <c r="Z109" s="20" t="s">
        <v>123</v>
      </c>
      <c r="AA109" s="15">
        <v>4</v>
      </c>
      <c r="AB109" s="11">
        <v>58.496653420687934</v>
      </c>
      <c r="AC109" s="10">
        <v>38.156376346109276</v>
      </c>
      <c r="AD109" s="19">
        <v>3.3469702332027875</v>
      </c>
      <c r="AE109" s="12">
        <v>461.61211498973279</v>
      </c>
      <c r="AF109" s="10">
        <v>461.4228615333447</v>
      </c>
      <c r="AG109" s="10">
        <v>239.41180276584473</v>
      </c>
      <c r="AH109" s="10">
        <v>105.495984120191</v>
      </c>
      <c r="AI109" s="10">
        <v>4.6281388702956061</v>
      </c>
      <c r="AJ109" s="10"/>
      <c r="AK109" s="10"/>
      <c r="AL109" s="10"/>
      <c r="AM109" s="10"/>
      <c r="AN109" s="10">
        <v>4.616121149897328</v>
      </c>
      <c r="AO109" s="10">
        <v>1.3551282564791027</v>
      </c>
      <c r="AP109" s="10">
        <v>1</v>
      </c>
      <c r="AQ109" s="10">
        <v>111.47500000000001</v>
      </c>
      <c r="AR109" s="10"/>
      <c r="AS109" s="10"/>
      <c r="AT109" s="10">
        <v>3.1588002829579698</v>
      </c>
      <c r="AU109" s="10">
        <v>1</v>
      </c>
      <c r="AV109" s="16"/>
      <c r="AW109" s="19">
        <v>69.213429230001708</v>
      </c>
      <c r="AX109" s="1" t="s">
        <v>120</v>
      </c>
      <c r="AY109" s="23">
        <v>15.348031496062999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58.496653420687934</v>
      </c>
      <c r="BG109" s="24">
        <v>38.156376346109276</v>
      </c>
      <c r="BH109" s="24">
        <v>3.3469702332027875</v>
      </c>
      <c r="BI109" s="21"/>
      <c r="BJ109" s="25">
        <f t="shared" ca="1" si="11"/>
        <v>0.97774816885463178</v>
      </c>
      <c r="BK109" s="24">
        <f t="shared" ca="1" si="12"/>
        <v>11.342282671086274</v>
      </c>
      <c r="BL109" s="23">
        <f t="shared" si="13"/>
        <v>2.611640610241091</v>
      </c>
      <c r="BM109" s="23">
        <f t="shared" ca="1" si="14"/>
        <v>2.9177315432574762</v>
      </c>
      <c r="BN109" s="22">
        <f t="shared" si="15"/>
        <v>3.2158544736076231</v>
      </c>
      <c r="BO109" s="21"/>
      <c r="BP109" s="2"/>
    </row>
    <row r="110" spans="1:68" x14ac:dyDescent="0.2">
      <c r="A110">
        <v>4.8499999999999996</v>
      </c>
      <c r="B110">
        <v>0.9</v>
      </c>
      <c r="C110">
        <v>0.17521999999999999</v>
      </c>
      <c r="D110">
        <v>-8.8090000000000002E-2</v>
      </c>
      <c r="E110">
        <v>-3.48E-3</v>
      </c>
      <c r="F110">
        <v>2.00298</v>
      </c>
      <c r="G110">
        <v>2.0637799999999999</v>
      </c>
      <c r="H110" s="21"/>
      <c r="I110" s="17">
        <f t="shared" si="9"/>
        <v>15.912073490813647</v>
      </c>
      <c r="J110" s="16">
        <f t="shared" si="10"/>
        <v>-15.512073490813647</v>
      </c>
      <c r="K110" s="10">
        <v>110</v>
      </c>
      <c r="L110" s="16">
        <v>1671.5879265091853</v>
      </c>
      <c r="M110" s="16">
        <v>688.91076115485612</v>
      </c>
      <c r="N110" s="16">
        <v>6.8952318460192465</v>
      </c>
      <c r="O110" s="16">
        <v>3.5084640657084116</v>
      </c>
      <c r="P110" s="16">
        <v>3.7673104025454909</v>
      </c>
      <c r="Q110" s="16">
        <v>6.8332854822654124E-2</v>
      </c>
      <c r="R110" s="16">
        <v>1.8138365974962691</v>
      </c>
      <c r="S110" s="16">
        <v>17.975440058130516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59.329032039562577</v>
      </c>
      <c r="AC110" s="10">
        <v>37.404711034407192</v>
      </c>
      <c r="AD110" s="19">
        <v>3.2662569260302297</v>
      </c>
      <c r="AE110" s="12">
        <v>350.84640657084117</v>
      </c>
      <c r="AF110" s="10">
        <v>340.25251300596943</v>
      </c>
      <c r="AG110" s="10">
        <v>188.36552012727455</v>
      </c>
      <c r="AH110" s="10">
        <v>227.93571179200325</v>
      </c>
      <c r="AI110" s="10">
        <v>5.5131757809956579</v>
      </c>
      <c r="AJ110" s="10"/>
      <c r="AK110" s="10"/>
      <c r="AL110" s="10"/>
      <c r="AM110" s="10"/>
      <c r="AN110" s="10">
        <v>1.7542320328542058</v>
      </c>
      <c r="AO110" s="10">
        <v>1.1110664215625035</v>
      </c>
      <c r="AP110" s="10">
        <v>1</v>
      </c>
      <c r="AQ110" s="10">
        <v>111.47500000000001</v>
      </c>
      <c r="AR110" s="10"/>
      <c r="AS110" s="10"/>
      <c r="AT110" s="10">
        <v>2.266379040392215</v>
      </c>
      <c r="AU110" s="10">
        <v>1</v>
      </c>
      <c r="AV110" s="16"/>
      <c r="AW110" s="19">
        <v>51.037876950895416</v>
      </c>
      <c r="AX110" s="1" t="s">
        <v>120</v>
      </c>
      <c r="AY110" s="23">
        <v>15.5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59.329032039562577</v>
      </c>
      <c r="BG110" s="24">
        <v>37.404711034407192</v>
      </c>
      <c r="BH110" s="24">
        <v>3.2662569260302297</v>
      </c>
      <c r="BI110" s="21"/>
      <c r="BJ110" s="25">
        <f t="shared" ca="1" si="11"/>
        <v>1</v>
      </c>
      <c r="BK110" s="24">
        <f t="shared" ca="1" si="12"/>
        <v>8.5105839670050969</v>
      </c>
      <c r="BL110" s="23">
        <f t="shared" si="13"/>
        <v>2.3309729362862823</v>
      </c>
      <c r="BM110" s="23">
        <f t="shared" ca="1" si="14"/>
        <v>2.9953432038192305</v>
      </c>
      <c r="BN110" s="22">
        <f t="shared" si="15"/>
        <v>3.2723716010430808</v>
      </c>
      <c r="BO110" s="21"/>
      <c r="BP110" s="2"/>
    </row>
    <row r="111" spans="1:68" x14ac:dyDescent="0.2">
      <c r="A111">
        <v>4.9000000000000004</v>
      </c>
      <c r="B111">
        <v>2.1</v>
      </c>
      <c r="C111">
        <v>0.19298000000000001</v>
      </c>
      <c r="D111">
        <v>-8.3409999999999998E-2</v>
      </c>
      <c r="E111">
        <v>3.2599999999999999E-3</v>
      </c>
      <c r="F111">
        <v>1.9958</v>
      </c>
      <c r="G111">
        <v>2.0611999999999999</v>
      </c>
      <c r="H111" s="21"/>
      <c r="I111" s="17">
        <f t="shared" si="9"/>
        <v>16.076115485564305</v>
      </c>
      <c r="J111" s="16">
        <f t="shared" si="10"/>
        <v>-15.676115485564305</v>
      </c>
      <c r="K111" s="10">
        <v>110</v>
      </c>
      <c r="L111" s="16">
        <v>1689.6325459317577</v>
      </c>
      <c r="M111" s="16">
        <v>696.7191601049874</v>
      </c>
      <c r="N111" s="16">
        <v>6.9663167104111983</v>
      </c>
      <c r="O111" s="16">
        <v>8.2146817248459953</v>
      </c>
      <c r="P111" s="16">
        <v>8.4994858701979084</v>
      </c>
      <c r="Q111" s="16">
        <v>0.10161045737936814</v>
      </c>
      <c r="R111" s="16">
        <v>1.1954894558463707</v>
      </c>
      <c r="S111" s="16">
        <v>19.77806564943835</v>
      </c>
      <c r="T111" s="20" t="s">
        <v>122</v>
      </c>
      <c r="U111" s="10">
        <v>5</v>
      </c>
      <c r="V111" s="20" t="s">
        <v>143</v>
      </c>
      <c r="W111" s="10">
        <v>4</v>
      </c>
      <c r="X111" s="20" t="s">
        <v>141</v>
      </c>
      <c r="Y111" s="10">
        <v>5</v>
      </c>
      <c r="Z111" s="20" t="s">
        <v>121</v>
      </c>
      <c r="AA111" s="15">
        <v>5</v>
      </c>
      <c r="AB111" s="11">
        <v>24.24291605859117</v>
      </c>
      <c r="AC111" s="10">
        <v>61.643942199182639</v>
      </c>
      <c r="AD111" s="19">
        <v>14.113141742226189</v>
      </c>
      <c r="AE111" s="12">
        <v>821.46817248459956</v>
      </c>
      <c r="AF111" s="10">
        <v>895.91759041080843</v>
      </c>
      <c r="AG111" s="10">
        <v>512.46144026484308</v>
      </c>
      <c r="AH111" s="10">
        <v>263.55597817427281</v>
      </c>
      <c r="AI111" s="10">
        <v>8.364774738159694</v>
      </c>
      <c r="AJ111" s="10"/>
      <c r="AK111" s="10"/>
      <c r="AL111" s="10"/>
      <c r="AM111" s="10"/>
      <c r="AN111" s="10">
        <v>4.1073408624229977</v>
      </c>
      <c r="AO111" s="10">
        <v>2.0099050771495435</v>
      </c>
      <c r="AP111" s="10">
        <v>4.0996915221187447</v>
      </c>
      <c r="AQ111" s="10">
        <v>114.66</v>
      </c>
      <c r="AR111" s="10"/>
      <c r="AS111" s="10"/>
      <c r="AT111" s="10">
        <v>6.1887936553342042</v>
      </c>
      <c r="AU111" s="10">
        <v>1</v>
      </c>
      <c r="AV111" s="16"/>
      <c r="AW111" s="19">
        <v>134.38763856162126</v>
      </c>
      <c r="AX111" s="1" t="s">
        <v>120</v>
      </c>
      <c r="AY111" s="23">
        <v>15.676115485564299</v>
      </c>
      <c r="AZ111" s="18">
        <v>0</v>
      </c>
      <c r="BA111" s="18">
        <v>100</v>
      </c>
      <c r="BB111" s="18">
        <v>0</v>
      </c>
      <c r="BC111" s="18">
        <v>0</v>
      </c>
      <c r="BD111" s="18">
        <v>100</v>
      </c>
      <c r="BE111" s="18">
        <v>0</v>
      </c>
      <c r="BF111" s="24">
        <v>24.24291605859117</v>
      </c>
      <c r="BG111" s="24">
        <v>61.643942199182639</v>
      </c>
      <c r="BH111" s="24">
        <v>14.113141742226189</v>
      </c>
      <c r="BI111" s="21"/>
      <c r="BJ111" s="25">
        <f t="shared" ca="1" si="11"/>
        <v>0.84887200361560078</v>
      </c>
      <c r="BK111" s="24">
        <f t="shared" ca="1" si="12"/>
        <v>18.572135322350793</v>
      </c>
      <c r="BL111" s="23">
        <f t="shared" si="13"/>
        <v>1.3274310025884206</v>
      </c>
      <c r="BM111" s="23">
        <f t="shared" ca="1" si="14"/>
        <v>2.5785054425669083</v>
      </c>
      <c r="BN111" s="22">
        <f t="shared" si="15"/>
        <v>2.8753322537756483</v>
      </c>
      <c r="BO111" s="21"/>
      <c r="BP111" s="2"/>
    </row>
    <row r="112" spans="1:68" x14ac:dyDescent="0.2">
      <c r="A112">
        <v>4.95</v>
      </c>
      <c r="B112">
        <v>2.1</v>
      </c>
      <c r="C112">
        <v>0.18059</v>
      </c>
      <c r="D112">
        <v>-8.4909999999999999E-2</v>
      </c>
      <c r="E112">
        <v>-1.465E-2</v>
      </c>
      <c r="F112">
        <v>1.9981500000000001</v>
      </c>
      <c r="G112">
        <v>2.0641799999999999</v>
      </c>
      <c r="H112" s="21"/>
      <c r="I112" s="17">
        <f t="shared" si="9"/>
        <v>16.240157480314959</v>
      </c>
      <c r="J112" s="16">
        <f t="shared" si="10"/>
        <v>-15.840157480314959</v>
      </c>
      <c r="K112" s="10">
        <v>110</v>
      </c>
      <c r="L112" s="16">
        <v>1707.6771653543296</v>
      </c>
      <c r="M112" s="16">
        <v>704.52755905511856</v>
      </c>
      <c r="N112" s="16">
        <v>7.0374015748031491</v>
      </c>
      <c r="O112" s="16">
        <v>4.931458932238189</v>
      </c>
      <c r="P112" s="16">
        <v>5.1472861709876296</v>
      </c>
      <c r="Q112" s="16">
        <v>9.0944559124011073E-2</v>
      </c>
      <c r="R112" s="16">
        <v>1.7668448208031378</v>
      </c>
      <c r="S112" s="16">
        <v>14.988002690933405</v>
      </c>
      <c r="T112" s="20" t="s">
        <v>122</v>
      </c>
      <c r="U112" s="10">
        <v>4</v>
      </c>
      <c r="V112" s="20" t="s">
        <v>33</v>
      </c>
      <c r="W112" s="10">
        <v>3</v>
      </c>
      <c r="X112" s="20" t="s">
        <v>143</v>
      </c>
      <c r="Y112" s="10">
        <v>4</v>
      </c>
      <c r="Z112" s="20" t="s">
        <v>123</v>
      </c>
      <c r="AA112" s="15">
        <v>4</v>
      </c>
      <c r="AB112" s="11">
        <v>48.333114735526323</v>
      </c>
      <c r="AC112" s="10">
        <v>46.91849495925392</v>
      </c>
      <c r="AD112" s="19">
        <v>4.7483903052197594</v>
      </c>
      <c r="AE112" s="12">
        <v>493.14589322381892</v>
      </c>
      <c r="AF112" s="10">
        <v>500.47970700827136</v>
      </c>
      <c r="AG112" s="10">
        <v>261.04646282407225</v>
      </c>
      <c r="AH112" s="10">
        <v>163.55522296039382</v>
      </c>
      <c r="AI112" s="10">
        <v>5.6598066124756761</v>
      </c>
      <c r="AJ112" s="10"/>
      <c r="AK112" s="10"/>
      <c r="AL112" s="10"/>
      <c r="AM112" s="10"/>
      <c r="AN112" s="10">
        <v>3.2876392881587928</v>
      </c>
      <c r="AO112" s="10">
        <v>1.4090612035513934</v>
      </c>
      <c r="AP112" s="10">
        <v>2.0883717025925779</v>
      </c>
      <c r="AQ112" s="10">
        <v>114.66</v>
      </c>
      <c r="AR112" s="10"/>
      <c r="AS112" s="10"/>
      <c r="AT112" s="10">
        <v>3.3183541484937003</v>
      </c>
      <c r="AU112" s="10">
        <v>1</v>
      </c>
      <c r="AV112" s="16"/>
      <c r="AW112" s="19">
        <v>75.071956051240704</v>
      </c>
      <c r="AX112" s="1" t="s">
        <v>120</v>
      </c>
      <c r="AY112" s="23">
        <v>15.840157480315</v>
      </c>
      <c r="AZ112" s="18">
        <v>100</v>
      </c>
      <c r="BA112" s="18">
        <v>0</v>
      </c>
      <c r="BB112" s="18">
        <v>0</v>
      </c>
      <c r="BC112" s="18">
        <v>0</v>
      </c>
      <c r="BD112" s="18">
        <v>100</v>
      </c>
      <c r="BE112" s="18">
        <v>0</v>
      </c>
      <c r="BF112" s="24">
        <v>48.333114735526323</v>
      </c>
      <c r="BG112" s="24">
        <v>46.91849495925392</v>
      </c>
      <c r="BH112" s="24">
        <v>4.7483903052197594</v>
      </c>
      <c r="BI112" s="21"/>
      <c r="BJ112" s="25">
        <f t="shared" ca="1" si="11"/>
        <v>0.95597608950994384</v>
      </c>
      <c r="BK112" s="24">
        <f t="shared" ca="1" si="12"/>
        <v>11.611156242152315</v>
      </c>
      <c r="BL112" s="23">
        <f t="shared" si="13"/>
        <v>2.1182175222453128</v>
      </c>
      <c r="BM112" s="23">
        <f t="shared" ca="1" si="14"/>
        <v>2.8591343043314894</v>
      </c>
      <c r="BN112" s="22">
        <f t="shared" si="15"/>
        <v>3.1467141984213232</v>
      </c>
      <c r="BO112" s="21"/>
      <c r="BP112" s="2"/>
    </row>
    <row r="113" spans="1:68" x14ac:dyDescent="0.2">
      <c r="A113">
        <v>5</v>
      </c>
      <c r="B113">
        <v>0.4</v>
      </c>
      <c r="C113">
        <v>0.17680999999999999</v>
      </c>
      <c r="D113">
        <v>-8.616E-2</v>
      </c>
      <c r="E113">
        <v>-1.498E-2</v>
      </c>
      <c r="F113">
        <v>1.99908</v>
      </c>
      <c r="G113">
        <v>2.0657299999999998</v>
      </c>
      <c r="H113" s="21"/>
      <c r="I113" s="17">
        <f t="shared" si="9"/>
        <v>16.404199475065617</v>
      </c>
      <c r="J113" s="16">
        <f t="shared" si="10"/>
        <v>-16.004199475065619</v>
      </c>
      <c r="K113" s="10">
        <v>110</v>
      </c>
      <c r="L113" s="16">
        <v>1725.721784776902</v>
      </c>
      <c r="M113" s="16">
        <v>712.33595800524984</v>
      </c>
      <c r="N113" s="16">
        <v>7.1084864391951008</v>
      </c>
      <c r="O113" s="16">
        <v>3.9297977412730956</v>
      </c>
      <c r="P113" s="16">
        <v>4.1443540487451038</v>
      </c>
      <c r="Q113" s="16">
        <v>8.2056310577880195E-2</v>
      </c>
      <c r="R113" s="16">
        <v>1.9799541644548095</v>
      </c>
      <c r="S113" s="16">
        <v>14.899743574445042</v>
      </c>
      <c r="T113" s="20" t="s">
        <v>33</v>
      </c>
      <c r="U113" s="10">
        <v>3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59.386622423249335</v>
      </c>
      <c r="AC113" s="10">
        <v>37.352557433965622</v>
      </c>
      <c r="AD113" s="19">
        <v>3.2608201427850414</v>
      </c>
      <c r="AE113" s="12">
        <v>392.97977412730955</v>
      </c>
      <c r="AF113" s="10">
        <v>381.42624442546997</v>
      </c>
      <c r="AG113" s="10">
        <v>207.21770243725518</v>
      </c>
      <c r="AH113" s="10">
        <v>160.27728963942738</v>
      </c>
      <c r="AI113" s="10">
        <v>5.0506219686926697</v>
      </c>
      <c r="AJ113" s="10"/>
      <c r="AK113" s="10"/>
      <c r="AL113" s="10"/>
      <c r="AM113" s="10"/>
      <c r="AN113" s="10">
        <v>3.9297977412730956</v>
      </c>
      <c r="AO113" s="10">
        <v>1.2154472489630002</v>
      </c>
      <c r="AP113" s="10">
        <v>1</v>
      </c>
      <c r="AQ113" s="10">
        <v>111.47500000000001</v>
      </c>
      <c r="AR113" s="10"/>
      <c r="AS113" s="10"/>
      <c r="AT113" s="10">
        <v>2.4657447742187393</v>
      </c>
      <c r="AU113" s="10">
        <v>1</v>
      </c>
      <c r="AV113" s="16"/>
      <c r="AW113" s="19">
        <v>57.213936663820498</v>
      </c>
      <c r="AX113" s="1" t="s">
        <v>120</v>
      </c>
      <c r="AY113" s="23">
        <v>16.004199475065601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59.386622423249335</v>
      </c>
      <c r="BG113" s="24">
        <v>37.352557433965622</v>
      </c>
      <c r="BH113" s="24">
        <v>3.2608201427850414</v>
      </c>
      <c r="BI113" s="21"/>
      <c r="BJ113" s="25">
        <f t="shared" ca="1" si="11"/>
        <v>1</v>
      </c>
      <c r="BK113" s="24">
        <f t="shared" ca="1" si="12"/>
        <v>9.2133300852754889</v>
      </c>
      <c r="BL113" s="23">
        <f t="shared" si="13"/>
        <v>2.5005784460932703</v>
      </c>
      <c r="BM113" s="23">
        <f t="shared" ca="1" si="14"/>
        <v>2.9826168083808695</v>
      </c>
      <c r="BN113" s="22">
        <f t="shared" si="15"/>
        <v>3.2530382351526312</v>
      </c>
      <c r="BO113" s="21"/>
      <c r="BP113" s="2"/>
    </row>
    <row r="114" spans="1:68" x14ac:dyDescent="0.2">
      <c r="A114">
        <v>5.05</v>
      </c>
      <c r="B114">
        <v>2.1</v>
      </c>
      <c r="C114">
        <v>0.17757999999999999</v>
      </c>
      <c r="D114">
        <v>-9.1420000000000001E-2</v>
      </c>
      <c r="E114">
        <v>-0.01</v>
      </c>
      <c r="F114">
        <v>1.9970000000000001</v>
      </c>
      <c r="G114">
        <v>2.0662799999999999</v>
      </c>
      <c r="H114" s="21"/>
      <c r="I114" s="17">
        <f t="shared" si="9"/>
        <v>16.568241469816272</v>
      </c>
      <c r="J114" s="16">
        <f t="shared" si="10"/>
        <v>-16.168241469816273</v>
      </c>
      <c r="K114" s="10">
        <v>110</v>
      </c>
      <c r="L114" s="16">
        <v>1743.766404199474</v>
      </c>
      <c r="M114" s="16">
        <v>720.144356955381</v>
      </c>
      <c r="N114" s="16">
        <v>7.1795713035870499</v>
      </c>
      <c r="O114" s="16">
        <v>4.1338398357289456</v>
      </c>
      <c r="P114" s="16">
        <v>4.3675756515694806</v>
      </c>
      <c r="Q114" s="16">
        <v>4.4654560695761465E-2</v>
      </c>
      <c r="R114" s="16">
        <v>1.022410697791003</v>
      </c>
      <c r="S114" s="16">
        <v>16.231653877814924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143</v>
      </c>
      <c r="Y114" s="10">
        <v>4</v>
      </c>
      <c r="Z114" s="20" t="s">
        <v>123</v>
      </c>
      <c r="AA114" s="15">
        <v>4</v>
      </c>
      <c r="AB114" s="11">
        <v>37.702655997258979</v>
      </c>
      <c r="AC114" s="10">
        <v>54.845545237683645</v>
      </c>
      <c r="AD114" s="19">
        <v>7.4517987650573776</v>
      </c>
      <c r="AE114" s="12">
        <v>413.38398357289452</v>
      </c>
      <c r="AF114" s="10">
        <v>406.62616126230415</v>
      </c>
      <c r="AG114" s="10">
        <v>218.37878257847404</v>
      </c>
      <c r="AH114" s="10">
        <v>186.21427009840198</v>
      </c>
      <c r="AI114" s="10">
        <v>9.780805327649416</v>
      </c>
      <c r="AJ114" s="10"/>
      <c r="AK114" s="10"/>
      <c r="AL114" s="10"/>
      <c r="AM114" s="10"/>
      <c r="AN114" s="10">
        <v>2.0669199178644728</v>
      </c>
      <c r="AO114" s="10">
        <v>1.1782105000487229</v>
      </c>
      <c r="AP114" s="10">
        <v>1</v>
      </c>
      <c r="AQ114" s="10">
        <v>111.47500000000001</v>
      </c>
      <c r="AR114" s="10"/>
      <c r="AS114" s="10"/>
      <c r="AT114" s="10">
        <v>2.6066252212557708</v>
      </c>
      <c r="AU114" s="10">
        <v>1</v>
      </c>
      <c r="AV114" s="16"/>
      <c r="AW114" s="19">
        <v>60.99392418934562</v>
      </c>
      <c r="AX114" s="1" t="s">
        <v>120</v>
      </c>
      <c r="AY114" s="23">
        <v>16.168241469816302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37.702655997258979</v>
      </c>
      <c r="BG114" s="24">
        <v>54.845545237683645</v>
      </c>
      <c r="BH114" s="24">
        <v>7.4517987650573776</v>
      </c>
      <c r="BI114" s="21"/>
      <c r="BJ114" s="25">
        <f t="shared" ca="1" si="11"/>
        <v>0.9477407384718185</v>
      </c>
      <c r="BK114" s="24">
        <f t="shared" ca="1" si="12"/>
        <v>9.175683623404387</v>
      </c>
      <c r="BL114" s="23">
        <f t="shared" si="13"/>
        <v>1.2774167447864313</v>
      </c>
      <c r="BM114" s="23">
        <f t="shared" ca="1" si="14"/>
        <v>2.8365507605986799</v>
      </c>
      <c r="BN114" s="22">
        <f t="shared" si="15"/>
        <v>3.1085973028972766</v>
      </c>
      <c r="BO114" s="21"/>
      <c r="BP114" s="2"/>
    </row>
    <row r="115" spans="1:68" x14ac:dyDescent="0.2">
      <c r="A115">
        <v>5.0999999999999996</v>
      </c>
      <c r="B115">
        <v>2</v>
      </c>
      <c r="C115">
        <v>0.17558000000000001</v>
      </c>
      <c r="D115">
        <v>-9.2950000000000005E-2</v>
      </c>
      <c r="E115">
        <v>-3.46E-3</v>
      </c>
      <c r="F115">
        <v>1.9961</v>
      </c>
      <c r="G115">
        <v>2.0663999999999998</v>
      </c>
      <c r="H115" s="21"/>
      <c r="I115" s="17">
        <f t="shared" si="9"/>
        <v>16.732283464566926</v>
      </c>
      <c r="J115" s="16">
        <f t="shared" si="10"/>
        <v>-16.332283464566927</v>
      </c>
      <c r="K115" s="10">
        <v>110</v>
      </c>
      <c r="L115" s="16">
        <v>1761.8110236220459</v>
      </c>
      <c r="M115" s="16">
        <v>727.95275590551216</v>
      </c>
      <c r="N115" s="16">
        <v>7.2506561679790007</v>
      </c>
      <c r="O115" s="16">
        <v>3.6038603696098561</v>
      </c>
      <c r="P115" s="16">
        <v>3.8627837325849619</v>
      </c>
      <c r="Q115" s="16">
        <v>3.3775344475297252E-2</v>
      </c>
      <c r="R115" s="16">
        <v>0.87437834508780288</v>
      </c>
      <c r="S115" s="16">
        <v>17.980789095493446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143</v>
      </c>
      <c r="Y115" s="10">
        <v>4</v>
      </c>
      <c r="Z115" s="20" t="s">
        <v>123</v>
      </c>
      <c r="AA115" s="15">
        <v>4</v>
      </c>
      <c r="AB115" s="11">
        <v>38.421566388627681</v>
      </c>
      <c r="AC115" s="10">
        <v>54.364159029550599</v>
      </c>
      <c r="AD115" s="19">
        <v>7.2142745818217211</v>
      </c>
      <c r="AE115" s="12">
        <v>360.38603696098562</v>
      </c>
      <c r="AF115" s="10">
        <v>346.17742847456248</v>
      </c>
      <c r="AG115" s="10">
        <v>193.13918662924809</v>
      </c>
      <c r="AH115" s="10">
        <v>220.73416308029718</v>
      </c>
      <c r="AI115" s="10">
        <v>11.436696775691335</v>
      </c>
      <c r="AJ115" s="10"/>
      <c r="AK115" s="10"/>
      <c r="AL115" s="10"/>
      <c r="AM115" s="10"/>
      <c r="AN115" s="10">
        <v>1.8019301848049281</v>
      </c>
      <c r="AO115" s="10">
        <v>1.062176774941114</v>
      </c>
      <c r="AP115" s="10">
        <v>1</v>
      </c>
      <c r="AQ115" s="10">
        <v>111.47500000000001</v>
      </c>
      <c r="AR115" s="10"/>
      <c r="AS115" s="10"/>
      <c r="AT115" s="10">
        <v>2.1762002579040165</v>
      </c>
      <c r="AU115" s="10">
        <v>1</v>
      </c>
      <c r="AV115" s="16"/>
      <c r="AW115" s="19">
        <v>51.92661427118437</v>
      </c>
      <c r="AX115" s="1" t="s">
        <v>120</v>
      </c>
      <c r="AY115" s="23">
        <v>16.332283464566899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38.421566388627681</v>
      </c>
      <c r="BG115" s="24">
        <v>54.364159029550599</v>
      </c>
      <c r="BH115" s="24">
        <v>7.2142745818217211</v>
      </c>
      <c r="BI115" s="21"/>
      <c r="BJ115" s="25">
        <f t="shared" ca="1" si="11"/>
        <v>0.96160090246247742</v>
      </c>
      <c r="BK115" s="24">
        <f t="shared" ca="1" si="12"/>
        <v>7.863041877741364</v>
      </c>
      <c r="BL115" s="23">
        <f t="shared" si="13"/>
        <v>1.1326869165881277</v>
      </c>
      <c r="BM115" s="23">
        <f t="shared" ca="1" si="14"/>
        <v>2.8724449192039847</v>
      </c>
      <c r="BN115" s="22">
        <f t="shared" si="15"/>
        <v>3.1318313918458167</v>
      </c>
      <c r="BO115" s="21"/>
      <c r="BP115" s="2"/>
    </row>
    <row r="116" spans="1:68" x14ac:dyDescent="0.2">
      <c r="A116">
        <v>5.15</v>
      </c>
      <c r="B116">
        <v>2.1</v>
      </c>
      <c r="C116">
        <v>0.17419999999999999</v>
      </c>
      <c r="D116">
        <v>-9.4909999999999994E-2</v>
      </c>
      <c r="E116">
        <v>-8.4600000000000005E-3</v>
      </c>
      <c r="F116">
        <v>1.99963</v>
      </c>
      <c r="G116">
        <v>2.0727799999999998</v>
      </c>
      <c r="H116" s="21"/>
      <c r="I116" s="17">
        <f t="shared" si="9"/>
        <v>16.896325459317584</v>
      </c>
      <c r="J116" s="16">
        <f t="shared" si="10"/>
        <v>-16.496325459317585</v>
      </c>
      <c r="K116" s="10">
        <v>110</v>
      </c>
      <c r="L116" s="16">
        <v>1779.8556430446183</v>
      </c>
      <c r="M116" s="16">
        <v>735.76115485564344</v>
      </c>
      <c r="N116" s="16">
        <v>7.3217410323709533</v>
      </c>
      <c r="O116" s="16">
        <v>3.2381745379876743</v>
      </c>
      <c r="P116" s="16">
        <v>3.4778413664562273</v>
      </c>
      <c r="Q116" s="16">
        <v>1.9838570754964119E-2</v>
      </c>
      <c r="R116" s="16">
        <v>0.57042770686170718</v>
      </c>
      <c r="S116" s="16">
        <v>16.643529754760632</v>
      </c>
      <c r="T116" s="20" t="s">
        <v>119</v>
      </c>
      <c r="U116" s="10">
        <v>1</v>
      </c>
      <c r="V116" s="20" t="s">
        <v>160</v>
      </c>
      <c r="W116" s="10">
        <v>1</v>
      </c>
      <c r="X116" s="20" t="s">
        <v>143</v>
      </c>
      <c r="Y116" s="10">
        <v>4</v>
      </c>
      <c r="Z116" s="20" t="s">
        <v>123</v>
      </c>
      <c r="AA116" s="15">
        <v>4</v>
      </c>
      <c r="AB116" s="11">
        <v>35.126588372182091</v>
      </c>
      <c r="AC116" s="10">
        <v>56.490311888566175</v>
      </c>
      <c r="AD116" s="19">
        <v>8.3830997392517315</v>
      </c>
      <c r="AE116" s="12">
        <v>323.81745379876742</v>
      </c>
      <c r="AF116" s="10">
        <v>299.82864308161885</v>
      </c>
      <c r="AG116" s="10">
        <v>173.89206832281138</v>
      </c>
      <c r="AH116" s="10">
        <v>191.7625108605877</v>
      </c>
      <c r="AI116" s="10">
        <v>17.53070525801856</v>
      </c>
      <c r="AJ116" s="10"/>
      <c r="AK116" s="10"/>
      <c r="AL116" s="10"/>
      <c r="AM116" s="10"/>
      <c r="AN116" s="10">
        <v>1.6190872689938371</v>
      </c>
      <c r="AO116" s="10">
        <v>0.95149945037974182</v>
      </c>
      <c r="AP116" s="10">
        <v>1</v>
      </c>
      <c r="AQ116" s="10">
        <v>111.47500000000001</v>
      </c>
      <c r="AR116" s="10"/>
      <c r="AS116" s="10"/>
      <c r="AT116" s="10">
        <v>1.8501953610601198</v>
      </c>
      <c r="AU116" s="10">
        <v>1</v>
      </c>
      <c r="AV116" s="16"/>
      <c r="AW116" s="19">
        <v>44.974296462242826</v>
      </c>
      <c r="AX116" s="1" t="s">
        <v>120</v>
      </c>
      <c r="AY116" s="23">
        <v>16.4963254593176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35.126588372182091</v>
      </c>
      <c r="BG116" s="24">
        <v>56.490311888566175</v>
      </c>
      <c r="BH116" s="24">
        <v>8.3830997392517315</v>
      </c>
      <c r="BI116" s="21"/>
      <c r="BJ116" s="25">
        <f t="shared" ca="1" si="11"/>
        <v>0.95837668090586559</v>
      </c>
      <c r="BK116" s="24">
        <f t="shared" ca="1" si="12"/>
        <v>6.7315157784028621</v>
      </c>
      <c r="BL116" s="23">
        <f t="shared" si="13"/>
        <v>0.76658552963641202</v>
      </c>
      <c r="BM116" s="23">
        <f t="shared" ca="1" si="14"/>
        <v>2.8634981708610732</v>
      </c>
      <c r="BN116" s="22">
        <f t="shared" si="15"/>
        <v>3.1111188618722903</v>
      </c>
      <c r="BO116" s="21"/>
      <c r="BP116" s="2"/>
    </row>
    <row r="117" spans="1:68" x14ac:dyDescent="0.2">
      <c r="A117">
        <v>5.2</v>
      </c>
      <c r="B117">
        <v>2.1</v>
      </c>
      <c r="C117">
        <v>0.17482</v>
      </c>
      <c r="D117">
        <v>-9.5570000000000002E-2</v>
      </c>
      <c r="E117">
        <v>-7.0099999999999997E-3</v>
      </c>
      <c r="F117">
        <v>1.9978800000000001</v>
      </c>
      <c r="G117">
        <v>2.0703</v>
      </c>
      <c r="H117" s="21"/>
      <c r="I117" s="17">
        <f t="shared" si="9"/>
        <v>17.060367454068242</v>
      </c>
      <c r="J117" s="16">
        <f t="shared" si="10"/>
        <v>-16.660367454068243</v>
      </c>
      <c r="K117" s="10">
        <v>110</v>
      </c>
      <c r="L117" s="16">
        <v>1797.9002624671907</v>
      </c>
      <c r="M117" s="16">
        <v>743.56955380577472</v>
      </c>
      <c r="N117" s="16">
        <v>7.392825896762905</v>
      </c>
      <c r="O117" s="16">
        <v>3.4024681724845971</v>
      </c>
      <c r="P117" s="16">
        <v>3.6477193959600505</v>
      </c>
      <c r="Q117" s="16">
        <v>1.5145575522606959E-2</v>
      </c>
      <c r="R117" s="16">
        <v>0.41520670530143028</v>
      </c>
      <c r="S117" s="16">
        <v>17.031334963573148</v>
      </c>
      <c r="T117" s="20" t="s">
        <v>119</v>
      </c>
      <c r="U117" s="10">
        <v>1</v>
      </c>
      <c r="V117" s="20" t="s">
        <v>160</v>
      </c>
      <c r="W117" s="10">
        <v>1</v>
      </c>
      <c r="X117" s="20" t="s">
        <v>143</v>
      </c>
      <c r="Y117" s="10">
        <v>4</v>
      </c>
      <c r="Z117" s="20" t="s">
        <v>121</v>
      </c>
      <c r="AA117" s="15">
        <v>5</v>
      </c>
      <c r="AB117" s="11">
        <v>31.083336884182692</v>
      </c>
      <c r="AC117" s="10">
        <v>58.785186361696404</v>
      </c>
      <c r="AD117" s="19">
        <v>10.131476754120907</v>
      </c>
      <c r="AE117" s="12">
        <v>340.24681724845971</v>
      </c>
      <c r="AF117" s="10">
        <v>318.75284541015259</v>
      </c>
      <c r="AG117" s="10">
        <v>182.38596979800252</v>
      </c>
      <c r="AH117" s="10">
        <v>198.27790080295358</v>
      </c>
      <c r="AI117" s="10">
        <v>24.084389467506877</v>
      </c>
      <c r="AJ117" s="10"/>
      <c r="AK117" s="10"/>
      <c r="AL117" s="10"/>
      <c r="AM117" s="10"/>
      <c r="AN117" s="10">
        <v>1.7012340862422985</v>
      </c>
      <c r="AO117" s="10">
        <v>0.96534770048786611</v>
      </c>
      <c r="AP117" s="10">
        <v>1</v>
      </c>
      <c r="AQ117" s="10">
        <v>111.47500000000001</v>
      </c>
      <c r="AR117" s="10"/>
      <c r="AS117" s="10"/>
      <c r="AT117" s="10">
        <v>1.9509495928181835</v>
      </c>
      <c r="AU117" s="10">
        <v>1</v>
      </c>
      <c r="AV117" s="16"/>
      <c r="AW117" s="19">
        <v>47.812926811522892</v>
      </c>
      <c r="AX117" s="1" t="s">
        <v>120</v>
      </c>
      <c r="AY117" s="23">
        <v>16.660367454068201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31.083336884182692</v>
      </c>
      <c r="BG117" s="24">
        <v>58.785186361696404</v>
      </c>
      <c r="BH117" s="24">
        <v>10.131476754120907</v>
      </c>
      <c r="BI117" s="21"/>
      <c r="BJ117" s="25">
        <f t="shared" ca="1" si="11"/>
        <v>0.93472245678368837</v>
      </c>
      <c r="BK117" s="24">
        <f t="shared" ca="1" si="12"/>
        <v>6.9046945305735461</v>
      </c>
      <c r="BL117" s="23">
        <f t="shared" si="13"/>
        <v>0.55099479308657706</v>
      </c>
      <c r="BM117" s="23">
        <f t="shared" ca="1" si="14"/>
        <v>2.8009293685402992</v>
      </c>
      <c r="BN117" s="22">
        <f t="shared" si="15"/>
        <v>3.0507121721143302</v>
      </c>
      <c r="BO117" s="21"/>
      <c r="BP117" s="2"/>
    </row>
    <row r="118" spans="1:68" x14ac:dyDescent="0.2">
      <c r="A118">
        <v>5.25</v>
      </c>
      <c r="B118">
        <v>2.1</v>
      </c>
      <c r="C118">
        <v>0.17352000000000001</v>
      </c>
      <c r="D118">
        <v>-9.1480000000000006E-2</v>
      </c>
      <c r="E118">
        <v>-4.9899999999999996E-3</v>
      </c>
      <c r="F118">
        <v>1.9951000000000001</v>
      </c>
      <c r="G118">
        <v>2.0697000000000001</v>
      </c>
      <c r="H118" s="21"/>
      <c r="I118" s="17">
        <f t="shared" si="9"/>
        <v>17.224409448818896</v>
      </c>
      <c r="J118" s="16">
        <f t="shared" si="10"/>
        <v>-16.824409448818898</v>
      </c>
      <c r="K118" s="10">
        <v>110</v>
      </c>
      <c r="L118" s="16">
        <v>1815.9448818897627</v>
      </c>
      <c r="M118" s="16">
        <v>751.37795275590588</v>
      </c>
      <c r="N118" s="16">
        <v>7.4639107611548541</v>
      </c>
      <c r="O118" s="16">
        <v>3.0579815195071851</v>
      </c>
      <c r="P118" s="16">
        <v>3.3110123829232858</v>
      </c>
      <c r="Q118" s="16">
        <v>4.4227924765547148E-2</v>
      </c>
      <c r="R118" s="16">
        <v>1.3357825236068253</v>
      </c>
      <c r="S118" s="16">
        <v>17.571587737229208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52.502942811875855</v>
      </c>
      <c r="AC118" s="10">
        <v>43.430001141889413</v>
      </c>
      <c r="AD118" s="19">
        <v>4.0670560462347343</v>
      </c>
      <c r="AE118" s="12">
        <v>305.79815195071853</v>
      </c>
      <c r="AF118" s="10">
        <v>278.07880743979371</v>
      </c>
      <c r="AG118" s="10">
        <v>165.55061914616431</v>
      </c>
      <c r="AH118" s="10">
        <v>207.92935493638674</v>
      </c>
      <c r="AI118" s="10">
        <v>7.4862485646229366</v>
      </c>
      <c r="AJ118" s="10"/>
      <c r="AK118" s="10"/>
      <c r="AL118" s="10"/>
      <c r="AM118" s="10"/>
      <c r="AN118" s="10">
        <v>1.5289907597535926</v>
      </c>
      <c r="AO118" s="10">
        <v>1.0018998574920042</v>
      </c>
      <c r="AP118" s="10">
        <v>1</v>
      </c>
      <c r="AQ118" s="10">
        <v>111.47500000000001</v>
      </c>
      <c r="AR118" s="10"/>
      <c r="AS118" s="10"/>
      <c r="AT118" s="10">
        <v>1.671728426585003</v>
      </c>
      <c r="AU118" s="10">
        <v>1</v>
      </c>
      <c r="AV118" s="16"/>
      <c r="AW118" s="19">
        <v>41.711821115969052</v>
      </c>
      <c r="AX118" s="1" t="s">
        <v>120</v>
      </c>
      <c r="AY118" s="23">
        <v>16.824409448818901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52.502942811875855</v>
      </c>
      <c r="BG118" s="24">
        <v>43.430001141889413</v>
      </c>
      <c r="BH118" s="24">
        <v>4.0670560462347343</v>
      </c>
      <c r="BI118" s="21"/>
      <c r="BJ118" s="25">
        <f t="shared" ca="1" si="11"/>
        <v>1</v>
      </c>
      <c r="BK118" s="24">
        <f t="shared" ca="1" si="12"/>
        <v>6.396354679198474</v>
      </c>
      <c r="BL118" s="23">
        <f t="shared" si="13"/>
        <v>1.8404989443968476</v>
      </c>
      <c r="BM118" s="23">
        <f t="shared" ca="1" si="14"/>
        <v>3.0499654260363958</v>
      </c>
      <c r="BN118" s="22">
        <f t="shared" si="15"/>
        <v>3.2655295062048815</v>
      </c>
      <c r="BO118" s="21"/>
      <c r="BP118" s="2"/>
    </row>
    <row r="119" spans="1:68" x14ac:dyDescent="0.2">
      <c r="A119">
        <v>5.3</v>
      </c>
      <c r="B119">
        <v>2.1</v>
      </c>
      <c r="C119">
        <v>0.17308000000000001</v>
      </c>
      <c r="D119">
        <v>-9.5939999999999998E-2</v>
      </c>
      <c r="E119">
        <v>-2.0899999999999998E-3</v>
      </c>
      <c r="F119">
        <v>1.9933000000000001</v>
      </c>
      <c r="G119">
        <v>2.06908</v>
      </c>
      <c r="H119" s="21"/>
      <c r="I119" s="17">
        <f t="shared" si="9"/>
        <v>17.388451443569551</v>
      </c>
      <c r="J119" s="16">
        <f t="shared" si="10"/>
        <v>-16.988451443569552</v>
      </c>
      <c r="K119" s="10">
        <v>110</v>
      </c>
      <c r="L119" s="16">
        <v>1833.9895013123346</v>
      </c>
      <c r="M119" s="16">
        <v>759.18635170603704</v>
      </c>
      <c r="N119" s="16">
        <v>7.5349956255468049</v>
      </c>
      <c r="O119" s="16">
        <v>2.941386036960985</v>
      </c>
      <c r="P119" s="16">
        <v>3.2055856903908859</v>
      </c>
      <c r="Q119" s="16">
        <v>1.2514653952952254E-2</v>
      </c>
      <c r="R119" s="16">
        <v>0.39040147922004947</v>
      </c>
      <c r="S119" s="16">
        <v>18.34719815485424</v>
      </c>
      <c r="T119" s="20" t="s">
        <v>119</v>
      </c>
      <c r="U119" s="10">
        <v>1</v>
      </c>
      <c r="V119" s="20" t="s">
        <v>160</v>
      </c>
      <c r="W119" s="10">
        <v>1</v>
      </c>
      <c r="X119" s="20" t="s">
        <v>143</v>
      </c>
      <c r="Y119" s="10">
        <v>4</v>
      </c>
      <c r="Z119" s="20" t="s">
        <v>123</v>
      </c>
      <c r="AA119" s="15">
        <v>4</v>
      </c>
      <c r="AB119" s="11">
        <v>34.125342912594434</v>
      </c>
      <c r="AC119" s="10">
        <v>57.093237887546891</v>
      </c>
      <c r="AD119" s="19">
        <v>8.781419199858675</v>
      </c>
      <c r="AE119" s="12">
        <v>294.13860369609853</v>
      </c>
      <c r="AF119" s="10">
        <v>264.61421894053655</v>
      </c>
      <c r="AG119" s="10">
        <v>160.27928451954429</v>
      </c>
      <c r="AH119" s="10">
        <v>222.42245203146723</v>
      </c>
      <c r="AI119" s="10">
        <v>25.61465704478929</v>
      </c>
      <c r="AJ119" s="10"/>
      <c r="AK119" s="10"/>
      <c r="AL119" s="10"/>
      <c r="AM119" s="10"/>
      <c r="AN119" s="10">
        <v>1.4706930184804925</v>
      </c>
      <c r="AO119" s="10">
        <v>0.88187607069089791</v>
      </c>
      <c r="AP119" s="10">
        <v>1</v>
      </c>
      <c r="AQ119" s="10">
        <v>111.47500000000001</v>
      </c>
      <c r="AR119" s="10"/>
      <c r="AS119" s="10"/>
      <c r="AT119" s="10">
        <v>1.569473769947402</v>
      </c>
      <c r="AU119" s="10">
        <v>1</v>
      </c>
      <c r="AV119" s="16"/>
      <c r="AW119" s="19">
        <v>39.692132841080486</v>
      </c>
      <c r="AX119" s="1" t="s">
        <v>120</v>
      </c>
      <c r="AY119" s="23">
        <v>16.988451443569598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34.125342912594434</v>
      </c>
      <c r="BG119" s="24">
        <v>57.093237887546891</v>
      </c>
      <c r="BH119" s="24">
        <v>8.781419199858675</v>
      </c>
      <c r="BI119" s="21"/>
      <c r="BJ119" s="25">
        <f t="shared" ca="1" si="11"/>
        <v>0.96187759581016774</v>
      </c>
      <c r="BK119" s="24">
        <f t="shared" ca="1" si="12"/>
        <v>5.7975921923737079</v>
      </c>
      <c r="BL119" s="23">
        <f t="shared" si="13"/>
        <v>0.54682790776069778</v>
      </c>
      <c r="BM119" s="23">
        <f t="shared" ca="1" si="14"/>
        <v>2.8712342501739059</v>
      </c>
      <c r="BN119" s="22">
        <f t="shared" si="15"/>
        <v>3.0975884297672227</v>
      </c>
      <c r="BO119" s="21"/>
      <c r="BP119" s="2"/>
    </row>
    <row r="120" spans="1:68" x14ac:dyDescent="0.2">
      <c r="A120">
        <v>5.35</v>
      </c>
      <c r="B120">
        <v>2.1</v>
      </c>
      <c r="C120">
        <v>0.17422000000000001</v>
      </c>
      <c r="D120">
        <v>-9.1340000000000005E-2</v>
      </c>
      <c r="E120">
        <v>4.0000000000000002E-4</v>
      </c>
      <c r="F120">
        <v>1.9962500000000001</v>
      </c>
      <c r="G120">
        <v>2.0733999999999999</v>
      </c>
      <c r="H120" s="21"/>
      <c r="I120" s="17">
        <f t="shared" si="9"/>
        <v>17.552493438320209</v>
      </c>
      <c r="J120" s="16">
        <f t="shared" si="10"/>
        <v>-17.15249343832021</v>
      </c>
      <c r="K120" s="10">
        <v>110</v>
      </c>
      <c r="L120" s="16">
        <v>1852.034120734907</v>
      </c>
      <c r="M120" s="16">
        <v>766.99475065616832</v>
      </c>
      <c r="N120" s="16">
        <v>7.6060804899387575</v>
      </c>
      <c r="O120" s="16">
        <v>3.2434743326488706</v>
      </c>
      <c r="P120" s="16">
        <v>3.5172637402630347</v>
      </c>
      <c r="Q120" s="16">
        <v>4.5223408602713816E-2</v>
      </c>
      <c r="R120" s="16">
        <v>1.2857554036971885</v>
      </c>
      <c r="S120" s="16">
        <v>19.013153306539181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49.956226470143932</v>
      </c>
      <c r="AC120" s="10">
        <v>45.581086367596185</v>
      </c>
      <c r="AD120" s="19">
        <v>4.4626871622598818</v>
      </c>
      <c r="AE120" s="12">
        <v>324.34743326488706</v>
      </c>
      <c r="AF120" s="10">
        <v>300.22077660652042</v>
      </c>
      <c r="AG120" s="10">
        <v>175.86318701315173</v>
      </c>
      <c r="AH120" s="10">
        <v>234.65978365578013</v>
      </c>
      <c r="AI120" s="10">
        <v>7.7775290473172491</v>
      </c>
      <c r="AJ120" s="10"/>
      <c r="AK120" s="10"/>
      <c r="AL120" s="10"/>
      <c r="AM120" s="10"/>
      <c r="AN120" s="10">
        <v>1.6217371663244353</v>
      </c>
      <c r="AO120" s="10">
        <v>1.0472303812824888</v>
      </c>
      <c r="AP120" s="10">
        <v>1</v>
      </c>
      <c r="AQ120" s="10">
        <v>111.47500000000001</v>
      </c>
      <c r="AR120" s="10"/>
      <c r="AS120" s="10"/>
      <c r="AT120" s="10">
        <v>1.7725290523870127</v>
      </c>
      <c r="AU120" s="10">
        <v>1</v>
      </c>
      <c r="AV120" s="16"/>
      <c r="AW120" s="19">
        <v>45.033116490978067</v>
      </c>
      <c r="AX120" s="1" t="s">
        <v>120</v>
      </c>
      <c r="AY120" s="23">
        <v>17.152493438320199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49.956226470143932</v>
      </c>
      <c r="BG120" s="24">
        <v>45.581086367596185</v>
      </c>
      <c r="BH120" s="24">
        <v>4.4626871622598818</v>
      </c>
      <c r="BI120" s="21"/>
      <c r="BJ120" s="25">
        <f t="shared" ca="1" si="11"/>
        <v>1</v>
      </c>
      <c r="BK120" s="24">
        <f t="shared" ca="1" si="12"/>
        <v>6.7568824367539797</v>
      </c>
      <c r="BL120" s="23">
        <f t="shared" si="13"/>
        <v>1.7452374933495785</v>
      </c>
      <c r="BM120" s="23">
        <f t="shared" ca="1" si="14"/>
        <v>3.0179393548071292</v>
      </c>
      <c r="BN120" s="22">
        <f t="shared" si="15"/>
        <v>3.2347887471610521</v>
      </c>
      <c r="BO120" s="21"/>
      <c r="BP120" s="2"/>
    </row>
    <row r="121" spans="1:68" x14ac:dyDescent="0.2">
      <c r="A121">
        <v>5.4</v>
      </c>
      <c r="B121">
        <v>2.1</v>
      </c>
      <c r="C121">
        <v>0.18279000000000001</v>
      </c>
      <c r="D121">
        <v>-9.5579999999999998E-2</v>
      </c>
      <c r="E121">
        <v>-8.3499999999999998E-3</v>
      </c>
      <c r="F121">
        <v>1.9898499999999999</v>
      </c>
      <c r="G121">
        <v>2.07003</v>
      </c>
      <c r="H121" s="21"/>
      <c r="I121" s="17">
        <f t="shared" si="9"/>
        <v>17.716535433070867</v>
      </c>
      <c r="J121" s="16">
        <f t="shared" si="10"/>
        <v>-17.316535433070868</v>
      </c>
      <c r="K121" s="10">
        <v>110</v>
      </c>
      <c r="L121" s="16">
        <v>1870.0787401574794</v>
      </c>
      <c r="M121" s="16">
        <v>774.8031496062996</v>
      </c>
      <c r="N121" s="16">
        <v>7.6771653543307092</v>
      </c>
      <c r="O121" s="16">
        <v>5.514436344969198</v>
      </c>
      <c r="P121" s="16">
        <v>5.7545268171968953</v>
      </c>
      <c r="Q121" s="16">
        <v>1.5074469534237939E-2</v>
      </c>
      <c r="R121" s="16">
        <v>0.26195845484965363</v>
      </c>
      <c r="S121" s="16">
        <v>16.672949460256753</v>
      </c>
      <c r="T121" s="20" t="s">
        <v>119</v>
      </c>
      <c r="U121" s="10">
        <v>1</v>
      </c>
      <c r="V121" s="20" t="s">
        <v>160</v>
      </c>
      <c r="W121" s="10">
        <v>1</v>
      </c>
      <c r="X121" s="20" t="s">
        <v>141</v>
      </c>
      <c r="Y121" s="10">
        <v>5</v>
      </c>
      <c r="Z121" s="20" t="s">
        <v>121</v>
      </c>
      <c r="AA121" s="15">
        <v>5</v>
      </c>
      <c r="AB121" s="11">
        <v>18.379685661122537</v>
      </c>
      <c r="AC121" s="10">
        <v>62.631958131248922</v>
      </c>
      <c r="AD121" s="19">
        <v>18.988356207628541</v>
      </c>
      <c r="AE121" s="12">
        <v>551.4436344969198</v>
      </c>
      <c r="AF121" s="10">
        <v>562.36674922094096</v>
      </c>
      <c r="AG121" s="10">
        <v>306.58951128976713</v>
      </c>
      <c r="AH121" s="10">
        <v>185.05613017905003</v>
      </c>
      <c r="AI121" s="10">
        <v>38.173992153600544</v>
      </c>
      <c r="AJ121" s="10"/>
      <c r="AK121" s="10"/>
      <c r="AL121" s="10"/>
      <c r="AM121" s="10"/>
      <c r="AN121" s="10">
        <v>2.757218172484599</v>
      </c>
      <c r="AO121" s="10">
        <v>1.3409102112509097</v>
      </c>
      <c r="AP121" s="10">
        <v>2.4527160903181371</v>
      </c>
      <c r="AQ121" s="10">
        <v>111.47500000000001</v>
      </c>
      <c r="AR121" s="10"/>
      <c r="AS121" s="10"/>
      <c r="AT121" s="10">
        <v>3.3893787631088395</v>
      </c>
      <c r="AU121" s="10">
        <v>1</v>
      </c>
      <c r="AV121" s="16"/>
      <c r="AW121" s="19">
        <v>84.355012383141144</v>
      </c>
      <c r="AX121" s="1" t="s">
        <v>120</v>
      </c>
      <c r="AY121" s="23">
        <v>17.3165354330709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18.379685661122537</v>
      </c>
      <c r="BG121" s="24">
        <v>62.631958131248922</v>
      </c>
      <c r="BH121" s="24">
        <v>18.988356207628541</v>
      </c>
      <c r="BI121" s="21"/>
      <c r="BJ121" s="25">
        <f t="shared" ca="1" si="11"/>
        <v>0.83907718111647878</v>
      </c>
      <c r="BK121" s="24">
        <f t="shared" ca="1" si="12"/>
        <v>10.580177386075768</v>
      </c>
      <c r="BL121" s="23">
        <f t="shared" si="13"/>
        <v>0.31278159139623485</v>
      </c>
      <c r="BM121" s="23">
        <f t="shared" ca="1" si="14"/>
        <v>2.5479550013083831</v>
      </c>
      <c r="BN121" s="22">
        <f t="shared" si="15"/>
        <v>2.8087695136349855</v>
      </c>
      <c r="BO121" s="21"/>
      <c r="BP121" s="2"/>
    </row>
    <row r="122" spans="1:68" x14ac:dyDescent="0.2">
      <c r="A122">
        <v>5.45</v>
      </c>
      <c r="B122">
        <v>2.1</v>
      </c>
      <c r="C122">
        <v>0.17383000000000001</v>
      </c>
      <c r="D122">
        <v>-9.7159999999999996E-2</v>
      </c>
      <c r="E122">
        <v>-9.7599999999999996E-3</v>
      </c>
      <c r="F122">
        <v>1.9949300000000001</v>
      </c>
      <c r="G122">
        <v>2.0743499999999999</v>
      </c>
      <c r="H122" s="21"/>
      <c r="I122" s="17">
        <f t="shared" si="9"/>
        <v>17.880577427821521</v>
      </c>
      <c r="J122" s="16">
        <f t="shared" si="10"/>
        <v>-17.480577427821522</v>
      </c>
      <c r="K122" s="10">
        <v>110</v>
      </c>
      <c r="L122" s="16">
        <v>1888.1233595800513</v>
      </c>
      <c r="M122" s="16">
        <v>782.61154855643076</v>
      </c>
      <c r="N122" s="16">
        <v>7.7482502187226583</v>
      </c>
      <c r="O122" s="16">
        <v>3.1401283367556458</v>
      </c>
      <c r="P122" s="16">
        <v>3.3747884662524954</v>
      </c>
      <c r="Q122" s="16">
        <v>3.839723371928529E-3</v>
      </c>
      <c r="R122" s="16">
        <v>0.11377671253547683</v>
      </c>
      <c r="S122" s="16">
        <v>16.295842326170099</v>
      </c>
      <c r="T122" s="20" t="s">
        <v>119</v>
      </c>
      <c r="U122" s="10">
        <v>1</v>
      </c>
      <c r="V122" s="20" t="s">
        <v>160</v>
      </c>
      <c r="W122" s="10">
        <v>1</v>
      </c>
      <c r="X122" s="20" t="s">
        <v>160</v>
      </c>
      <c r="Y122" s="10">
        <v>1</v>
      </c>
      <c r="Z122" s="20" t="s">
        <v>121</v>
      </c>
      <c r="AA122" s="15">
        <v>5</v>
      </c>
      <c r="AB122" s="11">
        <v>27.648180069394051</v>
      </c>
      <c r="AC122" s="10">
        <v>60.405694361141762</v>
      </c>
      <c r="AD122" s="19">
        <v>11.946125569464186</v>
      </c>
      <c r="AE122" s="12">
        <v>314.01283367556459</v>
      </c>
      <c r="AF122" s="10">
        <v>281.33608326144844</v>
      </c>
      <c r="AG122" s="10">
        <v>168.73942331262475</v>
      </c>
      <c r="AH122" s="10">
        <v>175.83618049606164</v>
      </c>
      <c r="AI122" s="10">
        <v>87.891447882024977</v>
      </c>
      <c r="AJ122" s="10"/>
      <c r="AK122" s="10"/>
      <c r="AL122" s="10"/>
      <c r="AM122" s="10"/>
      <c r="AN122" s="10">
        <v>1.5700641683778229</v>
      </c>
      <c r="AO122" s="10">
        <v>0.87444056151859184</v>
      </c>
      <c r="AP122" s="10">
        <v>1</v>
      </c>
      <c r="AQ122" s="10">
        <v>111.47500000000001</v>
      </c>
      <c r="AR122" s="10"/>
      <c r="AS122" s="10"/>
      <c r="AT122" s="10">
        <v>1.6205135570497207</v>
      </c>
      <c r="AU122" s="10">
        <v>1</v>
      </c>
      <c r="AV122" s="16"/>
      <c r="AW122" s="19">
        <v>42.200412489217264</v>
      </c>
      <c r="AX122" s="1" t="s">
        <v>120</v>
      </c>
      <c r="AY122" s="23">
        <v>17.480577427821501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27.648180069394051</v>
      </c>
      <c r="BG122" s="24">
        <v>60.405694361141762</v>
      </c>
      <c r="BH122" s="24">
        <v>11.946125569464186</v>
      </c>
      <c r="BI122" s="21"/>
      <c r="BJ122" s="25">
        <f t="shared" ca="1" si="11"/>
        <v>0.91464474632323312</v>
      </c>
      <c r="BK122" s="24">
        <f t="shared" ca="1" si="12"/>
        <v>5.7053070645943382</v>
      </c>
      <c r="BL122" s="23">
        <f t="shared" si="13"/>
        <v>0.15796606156287216</v>
      </c>
      <c r="BM122" s="23">
        <f t="shared" ca="1" si="14"/>
        <v>2.7458108428955659</v>
      </c>
      <c r="BN122" s="22">
        <f t="shared" si="15"/>
        <v>2.9798735565162571</v>
      </c>
      <c r="BO122" s="21"/>
      <c r="BP122" s="2"/>
    </row>
    <row r="123" spans="1:68" x14ac:dyDescent="0.2">
      <c r="A123">
        <v>5.5</v>
      </c>
      <c r="B123">
        <v>2</v>
      </c>
      <c r="C123">
        <v>0.17333999999999999</v>
      </c>
      <c r="D123">
        <v>-9.5500000000000002E-2</v>
      </c>
      <c r="E123">
        <v>-4.0499999999999998E-3</v>
      </c>
      <c r="F123">
        <v>1.98838</v>
      </c>
      <c r="G123">
        <v>2.0688300000000002</v>
      </c>
      <c r="H123" s="21"/>
      <c r="I123" s="17">
        <f t="shared" si="9"/>
        <v>18.044619422572179</v>
      </c>
      <c r="J123" s="16">
        <f t="shared" si="10"/>
        <v>-17.64461942257218</v>
      </c>
      <c r="K123" s="10">
        <v>110</v>
      </c>
      <c r="L123" s="16">
        <v>1906.1679790026237</v>
      </c>
      <c r="M123" s="16">
        <v>790.41994750656204</v>
      </c>
      <c r="N123" s="16">
        <v>7.8193350831146109</v>
      </c>
      <c r="O123" s="16">
        <v>3.0102833675564633</v>
      </c>
      <c r="P123" s="16">
        <v>3.2669344594597955</v>
      </c>
      <c r="Q123" s="16">
        <v>1.5643317441190293E-2</v>
      </c>
      <c r="R123" s="16">
        <v>0.47883781065436481</v>
      </c>
      <c r="S123" s="16">
        <v>17.822992493286979</v>
      </c>
      <c r="T123" s="20" t="s">
        <v>119</v>
      </c>
      <c r="U123" s="10">
        <v>1</v>
      </c>
      <c r="V123" s="20" t="s">
        <v>160</v>
      </c>
      <c r="W123" s="10">
        <v>1</v>
      </c>
      <c r="X123" s="20" t="s">
        <v>143</v>
      </c>
      <c r="Y123" s="10">
        <v>4</v>
      </c>
      <c r="Z123" s="20" t="s">
        <v>123</v>
      </c>
      <c r="AA123" s="15">
        <v>4</v>
      </c>
      <c r="AB123" s="11">
        <v>35.221105669178087</v>
      </c>
      <c r="AC123" s="10">
        <v>56.432300612745863</v>
      </c>
      <c r="AD123" s="19">
        <v>8.3465937180760541</v>
      </c>
      <c r="AE123" s="12">
        <v>301.02833675564636</v>
      </c>
      <c r="AF123" s="10">
        <v>267.58592837862653</v>
      </c>
      <c r="AG123" s="10">
        <v>163.34672297298977</v>
      </c>
      <c r="AH123" s="10">
        <v>205.78952386640302</v>
      </c>
      <c r="AI123" s="10">
        <v>20.883898007833409</v>
      </c>
      <c r="AJ123" s="10"/>
      <c r="AK123" s="10"/>
      <c r="AL123" s="10"/>
      <c r="AM123" s="10"/>
      <c r="AN123" s="10">
        <v>1.5051416837782317</v>
      </c>
      <c r="AO123" s="10">
        <v>0.91734780892627321</v>
      </c>
      <c r="AP123" s="10">
        <v>1</v>
      </c>
      <c r="AQ123" s="10">
        <v>111.47500000000001</v>
      </c>
      <c r="AR123" s="10"/>
      <c r="AS123" s="10"/>
      <c r="AT123" s="10">
        <v>1.5213021361065027</v>
      </c>
      <c r="AU123" s="10">
        <v>1</v>
      </c>
      <c r="AV123" s="16"/>
      <c r="AW123" s="19">
        <v>40.137889256793976</v>
      </c>
      <c r="AX123" s="1" t="s">
        <v>120</v>
      </c>
      <c r="AY123" s="23">
        <v>17.644619422572202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35.221105669178087</v>
      </c>
      <c r="BG123" s="24">
        <v>56.432300612745863</v>
      </c>
      <c r="BH123" s="24">
        <v>8.3465937180760541</v>
      </c>
      <c r="BI123" s="21"/>
      <c r="BJ123" s="25">
        <f t="shared" ca="1" si="11"/>
        <v>0.97683520829102699</v>
      </c>
      <c r="BK123" s="24">
        <f t="shared" ca="1" si="12"/>
        <v>5.7224471530788792</v>
      </c>
      <c r="BL123" s="23">
        <f t="shared" si="13"/>
        <v>0.67607296341284207</v>
      </c>
      <c r="BM123" s="23">
        <f t="shared" ca="1" si="14"/>
        <v>2.9085561772938764</v>
      </c>
      <c r="BN123" s="22">
        <f t="shared" si="15"/>
        <v>3.1141108879085477</v>
      </c>
      <c r="BO123" s="21"/>
      <c r="BP123" s="2"/>
    </row>
    <row r="124" spans="1:68" x14ac:dyDescent="0.2">
      <c r="A124">
        <v>5.55</v>
      </c>
      <c r="B124">
        <v>2.1</v>
      </c>
      <c r="C124">
        <v>0.17435999999999999</v>
      </c>
      <c r="D124">
        <v>-9.3140000000000001E-2</v>
      </c>
      <c r="E124">
        <v>6.7000000000000002E-4</v>
      </c>
      <c r="F124">
        <v>1.9899500000000001</v>
      </c>
      <c r="G124">
        <v>2.0740500000000002</v>
      </c>
      <c r="H124" s="21"/>
      <c r="I124" s="17">
        <f t="shared" si="9"/>
        <v>18.208661417322833</v>
      </c>
      <c r="J124" s="16">
        <f t="shared" si="10"/>
        <v>-17.808661417322835</v>
      </c>
      <c r="K124" s="10">
        <v>110</v>
      </c>
      <c r="L124" s="16">
        <v>1924.2125984251957</v>
      </c>
      <c r="M124" s="16">
        <v>798.2283464566932</v>
      </c>
      <c r="N124" s="16">
        <v>7.8904199475065617</v>
      </c>
      <c r="O124" s="16">
        <v>3.2805728952772006</v>
      </c>
      <c r="P124" s="16">
        <v>3.5554021557547184</v>
      </c>
      <c r="Q124" s="16">
        <v>3.2424330696285392E-2</v>
      </c>
      <c r="R124" s="16">
        <v>0.91197364674496462</v>
      </c>
      <c r="S124" s="16">
        <v>19.085365310938755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123</v>
      </c>
      <c r="AA124" s="15">
        <v>4</v>
      </c>
      <c r="AB124" s="11">
        <v>41.7120976235379</v>
      </c>
      <c r="AC124" s="10">
        <v>52.048829246230611</v>
      </c>
      <c r="AD124" s="19">
        <v>6.2390731302314855</v>
      </c>
      <c r="AE124" s="12">
        <v>328.05728952772006</v>
      </c>
      <c r="AF124" s="10">
        <v>300.46185621199561</v>
      </c>
      <c r="AG124" s="10">
        <v>177.77010778773592</v>
      </c>
      <c r="AH124" s="10">
        <v>230.29601890489084</v>
      </c>
      <c r="AI124" s="10">
        <v>10.965229133201611</v>
      </c>
      <c r="AJ124" s="10"/>
      <c r="AK124" s="10"/>
      <c r="AL124" s="10"/>
      <c r="AM124" s="10"/>
      <c r="AN124" s="10">
        <v>1.6402864476386003</v>
      </c>
      <c r="AO124" s="10">
        <v>1.0306265589167611</v>
      </c>
      <c r="AP124" s="10">
        <v>1</v>
      </c>
      <c r="AQ124" s="10">
        <v>111.47500000000001</v>
      </c>
      <c r="AR124" s="10"/>
      <c r="AS124" s="10"/>
      <c r="AT124" s="10">
        <v>1.7002649950937101</v>
      </c>
      <c r="AU124" s="10">
        <v>1</v>
      </c>
      <c r="AV124" s="16"/>
      <c r="AW124" s="19">
        <v>45.06927843179934</v>
      </c>
      <c r="AX124" s="1" t="s">
        <v>120</v>
      </c>
      <c r="AY124" s="23">
        <v>17.808661417322799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41.7120976235379</v>
      </c>
      <c r="BG124" s="24">
        <v>52.048829246230611</v>
      </c>
      <c r="BH124" s="24">
        <v>6.2390731302314855</v>
      </c>
      <c r="BI124" s="21"/>
      <c r="BJ124" s="25">
        <f t="shared" ca="1" si="11"/>
        <v>0.99895075521360566</v>
      </c>
      <c r="BK124" s="24">
        <f t="shared" ca="1" si="12"/>
        <v>6.4909732112033014</v>
      </c>
      <c r="BL124" s="23">
        <f t="shared" si="13"/>
        <v>1.2503135966722949</v>
      </c>
      <c r="BM124" s="23">
        <f t="shared" ca="1" si="14"/>
        <v>2.9661180076365037</v>
      </c>
      <c r="BN124" s="22">
        <f t="shared" si="15"/>
        <v>3.172057764267918</v>
      </c>
      <c r="BO124" s="21"/>
      <c r="BP124" s="2"/>
    </row>
    <row r="125" spans="1:68" x14ac:dyDescent="0.2">
      <c r="A125">
        <v>5.6</v>
      </c>
      <c r="B125">
        <v>2.1</v>
      </c>
      <c r="C125">
        <v>0.17444000000000001</v>
      </c>
      <c r="D125">
        <v>-9.2660000000000006E-2</v>
      </c>
      <c r="E125">
        <v>3.9500000000000004E-3</v>
      </c>
      <c r="F125">
        <v>1.9941500000000001</v>
      </c>
      <c r="G125">
        <v>2.0787300000000002</v>
      </c>
      <c r="H125" s="21"/>
      <c r="I125" s="17">
        <f t="shared" si="9"/>
        <v>18.372703412073488</v>
      </c>
      <c r="J125" s="16">
        <f t="shared" si="10"/>
        <v>-17.972703412073489</v>
      </c>
      <c r="K125" s="10">
        <v>110</v>
      </c>
      <c r="L125" s="16">
        <v>1942.2572178477676</v>
      </c>
      <c r="M125" s="16">
        <v>806.03674540682437</v>
      </c>
      <c r="N125" s="16">
        <v>7.9615048118985117</v>
      </c>
      <c r="O125" s="16">
        <v>3.3017720739219705</v>
      </c>
      <c r="P125" s="16">
        <v>3.5892336210357869</v>
      </c>
      <c r="Q125" s="16">
        <v>3.5837418137999608E-2</v>
      </c>
      <c r="R125" s="16">
        <v>0.99846992204585416</v>
      </c>
      <c r="S125" s="16">
        <v>19.962607438459479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123</v>
      </c>
      <c r="AA125" s="15">
        <v>4</v>
      </c>
      <c r="AB125" s="11">
        <v>43.410164950941521</v>
      </c>
      <c r="AC125" s="10">
        <v>50.788387742177584</v>
      </c>
      <c r="AD125" s="19">
        <v>5.8014473068808936</v>
      </c>
      <c r="AE125" s="12">
        <v>330.17720739219703</v>
      </c>
      <c r="AF125" s="10">
        <v>303.3805803966759</v>
      </c>
      <c r="AG125" s="10">
        <v>179.46168105178936</v>
      </c>
      <c r="AH125" s="10">
        <v>246.87982546068275</v>
      </c>
      <c r="AI125" s="10">
        <v>10.015324226803054</v>
      </c>
      <c r="AJ125" s="10"/>
      <c r="AK125" s="10"/>
      <c r="AL125" s="10"/>
      <c r="AM125" s="10"/>
      <c r="AN125" s="10">
        <v>1.6508860369609852</v>
      </c>
      <c r="AO125" s="10">
        <v>1.0497672045622852</v>
      </c>
      <c r="AP125" s="10">
        <v>1</v>
      </c>
      <c r="AQ125" s="10">
        <v>111.47500000000001</v>
      </c>
      <c r="AR125" s="10"/>
      <c r="AS125" s="10"/>
      <c r="AT125" s="10">
        <v>1.6999200902689393</v>
      </c>
      <c r="AU125" s="10">
        <v>1</v>
      </c>
      <c r="AV125" s="16"/>
      <c r="AW125" s="19">
        <v>45.507087059501387</v>
      </c>
      <c r="AX125" s="1" t="s">
        <v>120</v>
      </c>
      <c r="AY125" s="23">
        <v>17.9727034120735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43.410164950941521</v>
      </c>
      <c r="BG125" s="24">
        <v>50.788387742177584</v>
      </c>
      <c r="BH125" s="24">
        <v>5.8014473068808936</v>
      </c>
      <c r="BI125" s="21"/>
      <c r="BJ125" s="25">
        <f t="shared" ca="1" si="11"/>
        <v>1</v>
      </c>
      <c r="BK125" s="24">
        <f t="shared" ca="1" si="12"/>
        <v>6.4962423289784104</v>
      </c>
      <c r="BL125" s="23">
        <f t="shared" si="13"/>
        <v>1.3688304316369355</v>
      </c>
      <c r="BM125" s="23">
        <f t="shared" ca="1" si="14"/>
        <v>2.9834759041986074</v>
      </c>
      <c r="BN125" s="22">
        <f t="shared" si="15"/>
        <v>3.1831063811946554</v>
      </c>
      <c r="BO125" s="21"/>
      <c r="BP125" s="2"/>
    </row>
    <row r="126" spans="1:68" x14ac:dyDescent="0.2">
      <c r="A126">
        <v>5.65</v>
      </c>
      <c r="B126">
        <v>2</v>
      </c>
      <c r="C126">
        <v>0.17332</v>
      </c>
      <c r="D126">
        <v>-9.0980000000000005E-2</v>
      </c>
      <c r="E126">
        <v>6.4799999999999996E-3</v>
      </c>
      <c r="F126">
        <v>1.9936</v>
      </c>
      <c r="G126">
        <v>2.0775299999999999</v>
      </c>
      <c r="H126" s="21"/>
      <c r="I126" s="17">
        <f t="shared" si="9"/>
        <v>18.536745406824146</v>
      </c>
      <c r="J126" s="16">
        <f t="shared" si="10"/>
        <v>-18.136745406824147</v>
      </c>
      <c r="K126" s="10">
        <v>110</v>
      </c>
      <c r="L126" s="16">
        <v>1960.30183727034</v>
      </c>
      <c r="M126" s="16">
        <v>813.84514435695564</v>
      </c>
      <c r="N126" s="16">
        <v>8.0325896762904634</v>
      </c>
      <c r="O126" s="16">
        <v>3.0049835728952741</v>
      </c>
      <c r="P126" s="16">
        <v>3.3021889264694062</v>
      </c>
      <c r="Q126" s="16">
        <v>4.7783224183999502E-2</v>
      </c>
      <c r="R126" s="16">
        <v>1.4470166682766932</v>
      </c>
      <c r="S126" s="16">
        <v>20.639260664870285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55.869059511998543</v>
      </c>
      <c r="AC126" s="10">
        <v>40.500633612762918</v>
      </c>
      <c r="AD126" s="19">
        <v>3.6303068752385355</v>
      </c>
      <c r="AE126" s="12">
        <v>300.49835728952741</v>
      </c>
      <c r="AF126" s="10">
        <v>268.54916812871511</v>
      </c>
      <c r="AG126" s="10">
        <v>165.10944632347031</v>
      </c>
      <c r="AH126" s="10">
        <v>259.33723176507061</v>
      </c>
      <c r="AI126" s="10">
        <v>6.910770428034791</v>
      </c>
      <c r="AJ126" s="10"/>
      <c r="AK126" s="10"/>
      <c r="AL126" s="10"/>
      <c r="AM126" s="10"/>
      <c r="AN126" s="10">
        <v>1.502491786447637</v>
      </c>
      <c r="AO126" s="10">
        <v>1.034568611908431</v>
      </c>
      <c r="AP126" s="10">
        <v>1</v>
      </c>
      <c r="AQ126" s="10">
        <v>111.47500000000001</v>
      </c>
      <c r="AR126" s="10"/>
      <c r="AS126" s="10"/>
      <c r="AT126" s="10">
        <v>1.4803478790281812</v>
      </c>
      <c r="AU126" s="10">
        <v>1</v>
      </c>
      <c r="AV126" s="16"/>
      <c r="AW126" s="19">
        <v>40.282375219307262</v>
      </c>
      <c r="AX126" s="1" t="s">
        <v>120</v>
      </c>
      <c r="AY126" s="23">
        <v>18.13674540682410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55.869059511998543</v>
      </c>
      <c r="BG126" s="24">
        <v>40.500633612762918</v>
      </c>
      <c r="BH126" s="24">
        <v>3.6303068752385355</v>
      </c>
      <c r="BI126" s="21"/>
      <c r="BJ126" s="25">
        <f t="shared" ca="1" si="11"/>
        <v>1</v>
      </c>
      <c r="BK126" s="24">
        <f t="shared" ca="1" si="12"/>
        <v>5.7063386663539069</v>
      </c>
      <c r="BL126" s="23">
        <f t="shared" si="13"/>
        <v>2.0578140419228919</v>
      </c>
      <c r="BM126" s="23">
        <f t="shared" ca="1" si="14"/>
        <v>3.1169199111280559</v>
      </c>
      <c r="BN126" s="22">
        <f t="shared" si="15"/>
        <v>3.2810490598784616</v>
      </c>
      <c r="BO126" s="21"/>
      <c r="BP126" s="2"/>
    </row>
    <row r="127" spans="1:68" x14ac:dyDescent="0.2">
      <c r="A127">
        <v>5.7</v>
      </c>
      <c r="B127">
        <v>2.1</v>
      </c>
      <c r="C127">
        <v>0.17321</v>
      </c>
      <c r="D127">
        <v>-9.4159999999999994E-2</v>
      </c>
      <c r="E127">
        <v>7.5300000000000002E-3</v>
      </c>
      <c r="F127">
        <v>1.9925299999999999</v>
      </c>
      <c r="G127">
        <v>2.0791300000000001</v>
      </c>
      <c r="H127" s="21"/>
      <c r="I127" s="17">
        <f t="shared" si="9"/>
        <v>18.700787401574804</v>
      </c>
      <c r="J127" s="16">
        <f t="shared" si="10"/>
        <v>-18.300787401574805</v>
      </c>
      <c r="K127" s="10">
        <v>110</v>
      </c>
      <c r="L127" s="16">
        <v>1978.3464566929124</v>
      </c>
      <c r="M127" s="16">
        <v>821.65354330708692</v>
      </c>
      <c r="N127" s="16">
        <v>8.1036745406824142</v>
      </c>
      <c r="O127" s="16">
        <v>2.9758347022587239</v>
      </c>
      <c r="P127" s="16">
        <v>3.2770839280792319</v>
      </c>
      <c r="Q127" s="16">
        <v>2.5171519882642643E-2</v>
      </c>
      <c r="R127" s="16">
        <v>0.76810726960527376</v>
      </c>
      <c r="S127" s="16">
        <v>20.920085126424176</v>
      </c>
      <c r="T127" s="20" t="s">
        <v>119</v>
      </c>
      <c r="U127" s="10">
        <v>1</v>
      </c>
      <c r="V127" s="20" t="s">
        <v>160</v>
      </c>
      <c r="W127" s="10">
        <v>1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41.436374470623292</v>
      </c>
      <c r="AC127" s="10">
        <v>52.249479520720612</v>
      </c>
      <c r="AD127" s="19">
        <v>6.3141460086560919</v>
      </c>
      <c r="AE127" s="12">
        <v>297.58347022587242</v>
      </c>
      <c r="AF127" s="10">
        <v>264.53419070501383</v>
      </c>
      <c r="AG127" s="10">
        <v>163.85419640396159</v>
      </c>
      <c r="AH127" s="10">
        <v>263.65187490668768</v>
      </c>
      <c r="AI127" s="10">
        <v>13.01901491589703</v>
      </c>
      <c r="AJ127" s="10"/>
      <c r="AK127" s="10"/>
      <c r="AL127" s="10"/>
      <c r="AM127" s="10"/>
      <c r="AN127" s="10">
        <v>1.487917351129362</v>
      </c>
      <c r="AO127" s="10">
        <v>0.96703198818790714</v>
      </c>
      <c r="AP127" s="10">
        <v>1</v>
      </c>
      <c r="AQ127" s="10">
        <v>111.47500000000001</v>
      </c>
      <c r="AR127" s="10"/>
      <c r="AS127" s="10"/>
      <c r="AT127" s="10">
        <v>1.4423982468937839</v>
      </c>
      <c r="AU127" s="10">
        <v>1</v>
      </c>
      <c r="AV127" s="16"/>
      <c r="AW127" s="19">
        <v>39.680128605752074</v>
      </c>
      <c r="AX127" s="1" t="s">
        <v>120</v>
      </c>
      <c r="AY127" s="23">
        <v>18.300787401574802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41.436374470623292</v>
      </c>
      <c r="BG127" s="24">
        <v>52.249479520720612</v>
      </c>
      <c r="BH127" s="24">
        <v>6.3141460086560919</v>
      </c>
      <c r="BI127" s="21"/>
      <c r="BJ127" s="25">
        <f t="shared" ca="1" si="11"/>
        <v>1</v>
      </c>
      <c r="BK127" s="24">
        <f t="shared" ca="1" si="12"/>
        <v>5.5690399399341146</v>
      </c>
      <c r="BL127" s="23">
        <f t="shared" si="13"/>
        <v>1.1001967815257228</v>
      </c>
      <c r="BM127" s="23">
        <f t="shared" ca="1" si="14"/>
        <v>3.0021126379924272</v>
      </c>
      <c r="BN127" s="22">
        <f t="shared" si="15"/>
        <v>3.1782502467289371</v>
      </c>
      <c r="BO127" s="21"/>
      <c r="BP127" s="2"/>
    </row>
    <row r="128" spans="1:68" x14ac:dyDescent="0.2">
      <c r="A128">
        <v>5.75</v>
      </c>
      <c r="B128">
        <v>2.1</v>
      </c>
      <c r="C128">
        <v>0.17363999999999999</v>
      </c>
      <c r="D128">
        <v>-9.4189999999999996E-2</v>
      </c>
      <c r="E128">
        <v>8.6700000000000006E-3</v>
      </c>
      <c r="F128">
        <v>1.9944500000000001</v>
      </c>
      <c r="G128">
        <v>2.0823</v>
      </c>
      <c r="H128" s="21"/>
      <c r="I128" s="17">
        <f t="shared" si="9"/>
        <v>18.864829396325458</v>
      </c>
      <c r="J128" s="16">
        <f t="shared" si="10"/>
        <v>-18.464829396325459</v>
      </c>
      <c r="K128" s="10">
        <v>110</v>
      </c>
      <c r="L128" s="16">
        <v>1996.3910761154843</v>
      </c>
      <c r="M128" s="16">
        <v>829.46194225721808</v>
      </c>
      <c r="N128" s="16">
        <v>8.174759405074365</v>
      </c>
      <c r="O128" s="16">
        <v>3.0897802874743259</v>
      </c>
      <c r="P128" s="16">
        <v>3.3954200031623278</v>
      </c>
      <c r="Q128" s="16">
        <v>2.4958201917535488E-2</v>
      </c>
      <c r="R128" s="16">
        <v>0.73505492381769089</v>
      </c>
      <c r="S128" s="16">
        <v>21.224980256111262</v>
      </c>
      <c r="T128" s="20" t="s">
        <v>119</v>
      </c>
      <c r="U128" s="10">
        <v>1</v>
      </c>
      <c r="V128" s="20" t="s">
        <v>160</v>
      </c>
      <c r="W128" s="10">
        <v>1</v>
      </c>
      <c r="X128" s="20" t="s">
        <v>33</v>
      </c>
      <c r="Y128" s="10">
        <v>3</v>
      </c>
      <c r="Z128" s="20" t="s">
        <v>123</v>
      </c>
      <c r="AA128" s="15">
        <v>4</v>
      </c>
      <c r="AB128" s="11">
        <v>39.800023223203823</v>
      </c>
      <c r="AC128" s="10">
        <v>53.415847770892206</v>
      </c>
      <c r="AD128" s="19">
        <v>6.7841290059039689</v>
      </c>
      <c r="AE128" s="12">
        <v>308.97802874743263</v>
      </c>
      <c r="AF128" s="10">
        <v>277.39463368993262</v>
      </c>
      <c r="AG128" s="10">
        <v>169.77100015811641</v>
      </c>
      <c r="AH128" s="10">
        <v>268.46168607847329</v>
      </c>
      <c r="AI128" s="10">
        <v>13.604425568721462</v>
      </c>
      <c r="AJ128" s="10"/>
      <c r="AK128" s="10"/>
      <c r="AL128" s="10"/>
      <c r="AM128" s="10"/>
      <c r="AN128" s="10">
        <v>1.5448901437371629</v>
      </c>
      <c r="AO128" s="10">
        <v>0.98981628073281669</v>
      </c>
      <c r="AP128" s="10">
        <v>1</v>
      </c>
      <c r="AQ128" s="10">
        <v>111.47500000000001</v>
      </c>
      <c r="AR128" s="10"/>
      <c r="AS128" s="10"/>
      <c r="AT128" s="10">
        <v>1.5009456672359687</v>
      </c>
      <c r="AU128" s="10">
        <v>1</v>
      </c>
      <c r="AV128" s="16"/>
      <c r="AW128" s="19">
        <v>41.609195053489891</v>
      </c>
      <c r="AX128" s="1" t="s">
        <v>120</v>
      </c>
      <c r="AY128" s="23">
        <v>18.464829396325499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39.800023223203823</v>
      </c>
      <c r="BG128" s="24">
        <v>53.415847770892206</v>
      </c>
      <c r="BH128" s="24">
        <v>6.7841290059039689</v>
      </c>
      <c r="BI128" s="21"/>
      <c r="BJ128" s="25">
        <f t="shared" ca="1" si="11"/>
        <v>1</v>
      </c>
      <c r="BK128" s="24">
        <f t="shared" ca="1" si="12"/>
        <v>5.7801915747478638</v>
      </c>
      <c r="BL128" s="23">
        <f t="shared" si="13"/>
        <v>1.04112911747906</v>
      </c>
      <c r="BM128" s="23">
        <f t="shared" ca="1" si="14"/>
        <v>2.9774140606070856</v>
      </c>
      <c r="BN128" s="22">
        <f t="shared" si="15"/>
        <v>3.157187251801195</v>
      </c>
      <c r="BO128" s="21"/>
      <c r="BP128" s="2"/>
    </row>
    <row r="129" spans="1:68" x14ac:dyDescent="0.2">
      <c r="A129">
        <v>5.8</v>
      </c>
      <c r="B129">
        <v>2.1</v>
      </c>
      <c r="C129">
        <v>0.17835000000000001</v>
      </c>
      <c r="D129">
        <v>-9.3350000000000002E-2</v>
      </c>
      <c r="E129">
        <v>6.2300000000000003E-3</v>
      </c>
      <c r="F129">
        <v>1.9944999999999999</v>
      </c>
      <c r="G129">
        <v>2.08413</v>
      </c>
      <c r="H129" s="21"/>
      <c r="I129" s="17">
        <f t="shared" si="9"/>
        <v>19.028871391076112</v>
      </c>
      <c r="J129" s="16">
        <f t="shared" si="10"/>
        <v>-18.628871391076114</v>
      </c>
      <c r="K129" s="10">
        <v>110</v>
      </c>
      <c r="L129" s="16">
        <v>2014.4356955380563</v>
      </c>
      <c r="M129" s="16">
        <v>837.27034120734925</v>
      </c>
      <c r="N129" s="16">
        <v>8.2458442694663141</v>
      </c>
      <c r="O129" s="16">
        <v>4.3378819301848024</v>
      </c>
      <c r="P129" s="16">
        <v>4.6341244570336073</v>
      </c>
      <c r="Q129" s="16">
        <v>3.093110494053539E-2</v>
      </c>
      <c r="R129" s="16">
        <v>0.66746383760989858</v>
      </c>
      <c r="S129" s="16">
        <v>20.572397697833647</v>
      </c>
      <c r="T129" s="20" t="s">
        <v>119</v>
      </c>
      <c r="U129" s="10">
        <v>1</v>
      </c>
      <c r="V129" s="20" t="s">
        <v>160</v>
      </c>
      <c r="W129" s="10">
        <v>1</v>
      </c>
      <c r="X129" s="20" t="s">
        <v>143</v>
      </c>
      <c r="Y129" s="10">
        <v>4</v>
      </c>
      <c r="Z129" s="20" t="s">
        <v>121</v>
      </c>
      <c r="AA129" s="15">
        <v>5</v>
      </c>
      <c r="AB129" s="11">
        <v>30.005721368448853</v>
      </c>
      <c r="AC129" s="10">
        <v>59.329240331768879</v>
      </c>
      <c r="AD129" s="19">
        <v>10.665038299782269</v>
      </c>
      <c r="AE129" s="12">
        <v>433.78819301848023</v>
      </c>
      <c r="AF129" s="10">
        <v>422.06312123816724</v>
      </c>
      <c r="AG129" s="10">
        <v>231.70622285168037</v>
      </c>
      <c r="AH129" s="10">
        <v>253.57481338355655</v>
      </c>
      <c r="AI129" s="10">
        <v>14.98208507566298</v>
      </c>
      <c r="AJ129" s="10"/>
      <c r="AK129" s="10"/>
      <c r="AL129" s="10"/>
      <c r="AM129" s="10"/>
      <c r="AN129" s="10">
        <v>2.1689409650924012</v>
      </c>
      <c r="AO129" s="10">
        <v>1.2307053685283453</v>
      </c>
      <c r="AP129" s="10">
        <v>1</v>
      </c>
      <c r="AQ129" s="10">
        <v>111.47500000000001</v>
      </c>
      <c r="AR129" s="10"/>
      <c r="AS129" s="10"/>
      <c r="AT129" s="10">
        <v>2.3090452825812662</v>
      </c>
      <c r="AU129" s="10">
        <v>1</v>
      </c>
      <c r="AV129" s="16"/>
      <c r="AW129" s="19">
        <v>63.309468185725081</v>
      </c>
      <c r="AX129" s="1" t="s">
        <v>120</v>
      </c>
      <c r="AY129" s="23">
        <v>18.6288713910761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30.005721368448853</v>
      </c>
      <c r="BG129" s="24">
        <v>59.329240331768879</v>
      </c>
      <c r="BH129" s="24">
        <v>10.665038299782269</v>
      </c>
      <c r="BI129" s="21"/>
      <c r="BJ129" s="25">
        <f t="shared" ca="1" si="11"/>
        <v>0.93820745710876263</v>
      </c>
      <c r="BK129" s="24">
        <f t="shared" ca="1" si="12"/>
        <v>8.1802996865416251</v>
      </c>
      <c r="BL129" s="23">
        <f t="shared" si="13"/>
        <v>0.85282330847794363</v>
      </c>
      <c r="BM129" s="23">
        <f t="shared" ca="1" si="14"/>
        <v>2.8042656561534827</v>
      </c>
      <c r="BN129" s="22">
        <f t="shared" si="15"/>
        <v>3.0159548732930332</v>
      </c>
      <c r="BO129" s="21"/>
      <c r="BP129" s="2"/>
    </row>
    <row r="130" spans="1:68" x14ac:dyDescent="0.2">
      <c r="A130">
        <v>5.85</v>
      </c>
      <c r="B130">
        <v>2.1</v>
      </c>
      <c r="C130">
        <v>0.17793</v>
      </c>
      <c r="D130">
        <v>-9.5240000000000005E-2</v>
      </c>
      <c r="E130">
        <v>-1.2109999999999999E-2</v>
      </c>
      <c r="F130">
        <v>1.99125</v>
      </c>
      <c r="G130">
        <v>2.0820500000000002</v>
      </c>
      <c r="H130" s="21"/>
      <c r="I130" s="17">
        <f t="shared" si="9"/>
        <v>19.19291338582677</v>
      </c>
      <c r="J130" s="16">
        <f t="shared" si="10"/>
        <v>-18.792913385826772</v>
      </c>
      <c r="K130" s="10">
        <v>110</v>
      </c>
      <c r="L130" s="16">
        <v>2032.4803149606287</v>
      </c>
      <c r="M130" s="16">
        <v>845.07874015748052</v>
      </c>
      <c r="N130" s="16">
        <v>8.3169291338582667</v>
      </c>
      <c r="O130" s="16">
        <v>4.2265862422997929</v>
      </c>
      <c r="P130" s="16">
        <v>4.4521958005785622</v>
      </c>
      <c r="Q130" s="16">
        <v>1.7492073138785487E-2</v>
      </c>
      <c r="R130" s="16">
        <v>0.39288643002880502</v>
      </c>
      <c r="S130" s="16">
        <v>15.667330436025674</v>
      </c>
      <c r="T130" s="20" t="s">
        <v>119</v>
      </c>
      <c r="U130" s="10">
        <v>1</v>
      </c>
      <c r="V130" s="20" t="s">
        <v>160</v>
      </c>
      <c r="W130" s="10">
        <v>1</v>
      </c>
      <c r="X130" s="20" t="s">
        <v>143</v>
      </c>
      <c r="Y130" s="10">
        <v>4</v>
      </c>
      <c r="Z130" s="20" t="s">
        <v>121</v>
      </c>
      <c r="AA130" s="15">
        <v>5</v>
      </c>
      <c r="AB130" s="11">
        <v>25.744041926403909</v>
      </c>
      <c r="AC130" s="10">
        <v>61.148390863219412</v>
      </c>
      <c r="AD130" s="19">
        <v>13.107567210376677</v>
      </c>
      <c r="AE130" s="12">
        <v>422.65862422997924</v>
      </c>
      <c r="AF130" s="10">
        <v>399.598301689187</v>
      </c>
      <c r="AG130" s="10">
        <v>222.6097900289281</v>
      </c>
      <c r="AH130" s="10">
        <v>151.20825535887238</v>
      </c>
      <c r="AI130" s="10">
        <v>25.452647980911014</v>
      </c>
      <c r="AJ130" s="10"/>
      <c r="AK130" s="10"/>
      <c r="AL130" s="10"/>
      <c r="AM130" s="10"/>
      <c r="AN130" s="10">
        <v>2.1132931211498964</v>
      </c>
      <c r="AO130" s="10">
        <v>1.1518080281899794</v>
      </c>
      <c r="AP130" s="10">
        <v>1</v>
      </c>
      <c r="AQ130" s="10">
        <v>111.47500000000001</v>
      </c>
      <c r="AR130" s="10"/>
      <c r="AS130" s="10"/>
      <c r="AT130" s="10">
        <v>2.1587671435220419</v>
      </c>
      <c r="AU130" s="10">
        <v>1</v>
      </c>
      <c r="AV130" s="16"/>
      <c r="AW130" s="19">
        <v>59.939745253378049</v>
      </c>
      <c r="AX130" s="1" t="s">
        <v>120</v>
      </c>
      <c r="AY130" s="23">
        <v>18.7929133858268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25.744041926403909</v>
      </c>
      <c r="BG130" s="24">
        <v>61.148390863219412</v>
      </c>
      <c r="BH130" s="24">
        <v>13.107567210376677</v>
      </c>
      <c r="BI130" s="21"/>
      <c r="BJ130" s="25">
        <f t="shared" ca="1" si="11"/>
        <v>0.918835219589202</v>
      </c>
      <c r="BK130" s="24">
        <f t="shared" ca="1" si="12"/>
        <v>7.5467508953679072</v>
      </c>
      <c r="BL130" s="23">
        <f t="shared" si="13"/>
        <v>0.50908902662703315</v>
      </c>
      <c r="BM130" s="23">
        <f t="shared" ca="1" si="14"/>
        <v>2.7529356638133295</v>
      </c>
      <c r="BN130" s="22">
        <f t="shared" si="15"/>
        <v>2.9608971024689272</v>
      </c>
      <c r="BO130" s="21"/>
      <c r="BP130" s="2"/>
    </row>
    <row r="131" spans="1:68" x14ac:dyDescent="0.2">
      <c r="A131">
        <v>5.9</v>
      </c>
      <c r="B131">
        <v>2.1</v>
      </c>
      <c r="C131">
        <v>0.17649000000000001</v>
      </c>
      <c r="D131">
        <v>-9.6560000000000007E-2</v>
      </c>
      <c r="E131">
        <v>-1.2959999999999999E-2</v>
      </c>
      <c r="F131">
        <v>1.9899800000000001</v>
      </c>
      <c r="G131">
        <v>2.0794000000000001</v>
      </c>
      <c r="H131" s="21"/>
      <c r="I131" s="17">
        <f t="shared" si="9"/>
        <v>19.356955380577428</v>
      </c>
      <c r="J131" s="16">
        <f t="shared" si="10"/>
        <v>-18.95695538057743</v>
      </c>
      <c r="K131" s="10">
        <v>110</v>
      </c>
      <c r="L131" s="16">
        <v>2050.5249343832011</v>
      </c>
      <c r="M131" s="16">
        <v>852.8871391076118</v>
      </c>
      <c r="N131" s="16">
        <v>8.3880139982502193</v>
      </c>
      <c r="O131" s="16">
        <v>3.8450010266940429</v>
      </c>
      <c r="P131" s="16">
        <v>4.0673369741066985</v>
      </c>
      <c r="Q131" s="16">
        <v>8.1060826740712733E-3</v>
      </c>
      <c r="R131" s="16">
        <v>0.19929705174849935</v>
      </c>
      <c r="S131" s="16">
        <v>15.439996348101097</v>
      </c>
      <c r="T131" s="20" t="s">
        <v>119</v>
      </c>
      <c r="U131" s="10">
        <v>1</v>
      </c>
      <c r="V131" s="20" t="s">
        <v>160</v>
      </c>
      <c r="W131" s="10">
        <v>1</v>
      </c>
      <c r="X131" s="20" t="s">
        <v>160</v>
      </c>
      <c r="Y131" s="10">
        <v>1</v>
      </c>
      <c r="Z131" s="20" t="s">
        <v>121</v>
      </c>
      <c r="AA131" s="15">
        <v>5</v>
      </c>
      <c r="AB131" s="11">
        <v>24.667640734082411</v>
      </c>
      <c r="AC131" s="10">
        <v>61.512308902361276</v>
      </c>
      <c r="AD131" s="19">
        <v>13.820050363556312</v>
      </c>
      <c r="AE131" s="12">
        <v>384.50010266940433</v>
      </c>
      <c r="AF131" s="10">
        <v>353.25934449116943</v>
      </c>
      <c r="AG131" s="10">
        <v>203.36684870533492</v>
      </c>
      <c r="AH131" s="10">
        <v>145.06935119693236</v>
      </c>
      <c r="AI131" s="10">
        <v>50.176356911789071</v>
      </c>
      <c r="AJ131" s="10"/>
      <c r="AK131" s="10"/>
      <c r="AL131" s="10"/>
      <c r="AM131" s="10"/>
      <c r="AN131" s="10">
        <v>1.9225005133470214</v>
      </c>
      <c r="AO131" s="10">
        <v>1.0426450745214642</v>
      </c>
      <c r="AP131" s="10">
        <v>1</v>
      </c>
      <c r="AQ131" s="10">
        <v>111.47500000000001</v>
      </c>
      <c r="AR131" s="10"/>
      <c r="AS131" s="10"/>
      <c r="AT131" s="10">
        <v>1.8782527368519237</v>
      </c>
      <c r="AU131" s="10">
        <v>1</v>
      </c>
      <c r="AV131" s="16"/>
      <c r="AW131" s="19">
        <v>52.988901673675414</v>
      </c>
      <c r="AX131" s="1" t="s">
        <v>120</v>
      </c>
      <c r="AY131" s="23">
        <v>18.956955380577401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24.667640734082411</v>
      </c>
      <c r="BG131" s="24">
        <v>61.512308902361276</v>
      </c>
      <c r="BH131" s="24">
        <v>13.820050363556312</v>
      </c>
      <c r="BI131" s="21"/>
      <c r="BJ131" s="25">
        <f t="shared" ca="1" si="11"/>
        <v>0.91015709424563951</v>
      </c>
      <c r="BK131" s="24">
        <f t="shared" ca="1" si="12"/>
        <v>6.5732539661333389</v>
      </c>
      <c r="BL131" s="23">
        <f t="shared" si="13"/>
        <v>0.26646561928857809</v>
      </c>
      <c r="BM131" s="23">
        <f t="shared" ca="1" si="14"/>
        <v>2.7296742073681846</v>
      </c>
      <c r="BN131" s="22">
        <f t="shared" si="15"/>
        <v>2.9323799889678668</v>
      </c>
      <c r="BO131" s="21"/>
      <c r="BP131" s="2"/>
    </row>
    <row r="132" spans="1:68" x14ac:dyDescent="0.2">
      <c r="A132">
        <v>5.95</v>
      </c>
      <c r="B132">
        <v>0.4</v>
      </c>
      <c r="C132">
        <v>0.17283000000000001</v>
      </c>
      <c r="D132">
        <v>-9.6680000000000002E-2</v>
      </c>
      <c r="E132">
        <v>-9.5300000000000003E-3</v>
      </c>
      <c r="F132">
        <v>1.9924999999999999</v>
      </c>
      <c r="G132">
        <v>2.0886800000000001</v>
      </c>
      <c r="H132" s="21"/>
      <c r="I132" s="17">
        <f t="shared" si="9"/>
        <v>19.520997375328083</v>
      </c>
      <c r="J132" s="16">
        <f t="shared" si="10"/>
        <v>-19.120997375328084</v>
      </c>
      <c r="K132" s="10">
        <v>110</v>
      </c>
      <c r="L132" s="16">
        <v>2068.569553805773</v>
      </c>
      <c r="M132" s="16">
        <v>860.69553805774297</v>
      </c>
      <c r="N132" s="16">
        <v>8.4590988626421701</v>
      </c>
      <c r="O132" s="16">
        <v>2.8751386036960977</v>
      </c>
      <c r="P132" s="16">
        <v>3.1106845337802485</v>
      </c>
      <c r="Q132" s="16">
        <v>7.2528108136427436E-3</v>
      </c>
      <c r="R132" s="16">
        <v>0.23315803113049174</v>
      </c>
      <c r="S132" s="16">
        <v>16.357356255843808</v>
      </c>
      <c r="T132" s="20" t="s">
        <v>119</v>
      </c>
      <c r="U132" s="10">
        <v>1</v>
      </c>
      <c r="V132" s="20" t="s">
        <v>160</v>
      </c>
      <c r="W132" s="10">
        <v>1</v>
      </c>
      <c r="X132" s="20" t="s">
        <v>160</v>
      </c>
      <c r="Y132" s="10">
        <v>1</v>
      </c>
      <c r="Z132" s="20" t="s">
        <v>123</v>
      </c>
      <c r="AA132" s="15">
        <v>4</v>
      </c>
      <c r="AB132" s="11">
        <v>31.714249381248862</v>
      </c>
      <c r="AC132" s="10">
        <v>58.452641067605235</v>
      </c>
      <c r="AD132" s="19">
        <v>9.8331095511459008</v>
      </c>
      <c r="AE132" s="12">
        <v>287.51386036960974</v>
      </c>
      <c r="AF132" s="10">
        <v>239.65055036908279</v>
      </c>
      <c r="AG132" s="10">
        <v>155.53422668901243</v>
      </c>
      <c r="AH132" s="10">
        <v>162.47843780300511</v>
      </c>
      <c r="AI132" s="10">
        <v>42.889365429592651</v>
      </c>
      <c r="AJ132" s="10"/>
      <c r="AK132" s="10"/>
      <c r="AL132" s="10"/>
      <c r="AM132" s="10"/>
      <c r="AN132" s="10">
        <v>1.4375693018480489</v>
      </c>
      <c r="AO132" s="10">
        <v>0.8729599052305248</v>
      </c>
      <c r="AP132" s="10">
        <v>1</v>
      </c>
      <c r="AQ132" s="10">
        <v>111.47500000000001</v>
      </c>
      <c r="AR132" s="10"/>
      <c r="AS132" s="10"/>
      <c r="AT132" s="10">
        <v>1.2376758121615801</v>
      </c>
      <c r="AU132" s="10">
        <v>1</v>
      </c>
      <c r="AV132" s="16"/>
      <c r="AW132" s="19">
        <v>35.947582555362416</v>
      </c>
      <c r="AX132" s="1" t="s">
        <v>120</v>
      </c>
      <c r="AY132" s="23">
        <v>19.120997375328098</v>
      </c>
      <c r="AZ132" s="18">
        <v>100</v>
      </c>
      <c r="BA132" s="18">
        <v>0</v>
      </c>
      <c r="BB132" s="18">
        <v>0</v>
      </c>
      <c r="BC132" s="18">
        <v>0</v>
      </c>
      <c r="BD132" s="18">
        <v>100</v>
      </c>
      <c r="BE132" s="18">
        <v>0</v>
      </c>
      <c r="BF132" s="24">
        <v>31.714249381248862</v>
      </c>
      <c r="BG132" s="24">
        <v>58.452641067605235</v>
      </c>
      <c r="BH132" s="24">
        <v>9.8331095511459008</v>
      </c>
      <c r="BI132" s="21"/>
      <c r="BJ132" s="25">
        <f t="shared" ca="1" si="11"/>
        <v>0.97473143375425431</v>
      </c>
      <c r="BK132" s="24">
        <f t="shared" ca="1" si="12"/>
        <v>4.7162749502205461</v>
      </c>
      <c r="BL132" s="23">
        <f t="shared" si="13"/>
        <v>0.3492974216366716</v>
      </c>
      <c r="BM132" s="23">
        <f t="shared" ca="1" si="14"/>
        <v>2.8986764381990962</v>
      </c>
      <c r="BN132" s="22">
        <f t="shared" si="15"/>
        <v>3.0594179744631993</v>
      </c>
      <c r="BO132" s="21"/>
      <c r="BP132" s="2"/>
    </row>
    <row r="133" spans="1:68" x14ac:dyDescent="0.2">
      <c r="A133">
        <v>6</v>
      </c>
      <c r="B133">
        <v>2</v>
      </c>
      <c r="C133">
        <v>0.17302999999999999</v>
      </c>
      <c r="D133">
        <v>-9.6610000000000001E-2</v>
      </c>
      <c r="E133">
        <v>-2.5000000000000001E-3</v>
      </c>
      <c r="F133">
        <v>1.9955499999999999</v>
      </c>
      <c r="G133">
        <v>2.0938500000000002</v>
      </c>
      <c r="H133" s="21"/>
      <c r="I133" s="17">
        <f t="shared" si="9"/>
        <v>19.685039370078741</v>
      </c>
      <c r="J133" s="16">
        <f t="shared" si="10"/>
        <v>-19.285039370078742</v>
      </c>
      <c r="K133" s="10">
        <v>110</v>
      </c>
      <c r="L133" s="16">
        <v>2086.6141732283454</v>
      </c>
      <c r="M133" s="16">
        <v>868.50393700787424</v>
      </c>
      <c r="N133" s="16">
        <v>8.530183727034121</v>
      </c>
      <c r="O133" s="16">
        <v>2.9281365503080017</v>
      </c>
      <c r="P133" s="16">
        <v>3.1907571679083655</v>
      </c>
      <c r="Q133" s="16">
        <v>7.7505527322260783E-3</v>
      </c>
      <c r="R133" s="16">
        <v>0.24290638003351389</v>
      </c>
      <c r="S133" s="16">
        <v>18.237542888914149</v>
      </c>
      <c r="T133" s="20" t="s">
        <v>119</v>
      </c>
      <c r="U133" s="10">
        <v>1</v>
      </c>
      <c r="V133" s="20" t="s">
        <v>160</v>
      </c>
      <c r="W133" s="10">
        <v>1</v>
      </c>
      <c r="X133" s="20" t="s">
        <v>160</v>
      </c>
      <c r="Y133" s="10">
        <v>1</v>
      </c>
      <c r="Z133" s="20" t="s">
        <v>123</v>
      </c>
      <c r="AA133" s="15">
        <v>4</v>
      </c>
      <c r="AB133" s="11">
        <v>31.504534805402606</v>
      </c>
      <c r="AC133" s="10">
        <v>58.564295947678815</v>
      </c>
      <c r="AD133" s="19">
        <v>9.9311692469185768</v>
      </c>
      <c r="AE133" s="12">
        <v>292.81365503080013</v>
      </c>
      <c r="AF133" s="10">
        <v>248.00941206518056</v>
      </c>
      <c r="AG133" s="10">
        <v>159.53785839541825</v>
      </c>
      <c r="AH133" s="10">
        <v>199.69424561581769</v>
      </c>
      <c r="AI133" s="10">
        <v>41.16812410863929</v>
      </c>
      <c r="AJ133" s="10"/>
      <c r="AK133" s="10"/>
      <c r="AL133" s="10"/>
      <c r="AM133" s="10"/>
      <c r="AN133" s="10">
        <v>1.4640682751540008</v>
      </c>
      <c r="AO133" s="10">
        <v>0.89231337387008869</v>
      </c>
      <c r="AP133" s="10">
        <v>1</v>
      </c>
      <c r="AQ133" s="10">
        <v>111.47500000000001</v>
      </c>
      <c r="AR133" s="10"/>
      <c r="AS133" s="10"/>
      <c r="AT133" s="10">
        <v>1.2707889426202377</v>
      </c>
      <c r="AU133" s="10">
        <v>1</v>
      </c>
      <c r="AV133" s="16"/>
      <c r="AW133" s="19">
        <v>37.201411809777085</v>
      </c>
      <c r="AX133" s="1" t="s">
        <v>120</v>
      </c>
      <c r="AY133" s="23">
        <v>19.2850393700787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31.504534805402606</v>
      </c>
      <c r="BG133" s="24">
        <v>58.564295947678815</v>
      </c>
      <c r="BH133" s="24">
        <v>9.9311692469185768</v>
      </c>
      <c r="BI133" s="21"/>
      <c r="BJ133" s="25">
        <f t="shared" ca="1" si="11"/>
        <v>0.97268530923922081</v>
      </c>
      <c r="BK133" s="24">
        <f t="shared" ca="1" si="12"/>
        <v>4.8260863553448052</v>
      </c>
      <c r="BL133" s="23">
        <f t="shared" si="13"/>
        <v>0.36091887768376402</v>
      </c>
      <c r="BM133" s="23">
        <f t="shared" ca="1" si="14"/>
        <v>2.8928218080755488</v>
      </c>
      <c r="BN133" s="22">
        <f t="shared" si="15"/>
        <v>3.0520653188163251</v>
      </c>
      <c r="BO133" s="21"/>
      <c r="BP133" s="2"/>
    </row>
    <row r="134" spans="1:68" x14ac:dyDescent="0.2">
      <c r="A134">
        <v>6.05</v>
      </c>
      <c r="B134">
        <v>2.1</v>
      </c>
      <c r="C134">
        <v>0.17349999999999999</v>
      </c>
      <c r="D134">
        <v>-9.4969999999999999E-2</v>
      </c>
      <c r="E134">
        <v>2.0699999999999998E-3</v>
      </c>
      <c r="F134">
        <v>1.9895499999999999</v>
      </c>
      <c r="G134">
        <v>2.0912299999999999</v>
      </c>
      <c r="H134" s="21"/>
      <c r="I134" s="17">
        <f t="shared" si="9"/>
        <v>19.849081364829395</v>
      </c>
      <c r="J134" s="16">
        <f t="shared" si="10"/>
        <v>-19.449081364829397</v>
      </c>
      <c r="K134" s="10">
        <v>110</v>
      </c>
      <c r="L134" s="16">
        <v>2104.6587926509173</v>
      </c>
      <c r="M134" s="16">
        <v>876.31233595800541</v>
      </c>
      <c r="N134" s="16">
        <v>8.60126859142607</v>
      </c>
      <c r="O134" s="16">
        <v>3.0526817248459888</v>
      </c>
      <c r="P134" s="16">
        <v>3.3329028149853412</v>
      </c>
      <c r="Q134" s="16">
        <v>1.9411934824749802E-2</v>
      </c>
      <c r="R134" s="16">
        <v>0.58243326920515615</v>
      </c>
      <c r="S134" s="16">
        <v>19.459797926343942</v>
      </c>
      <c r="T134" s="20" t="s">
        <v>119</v>
      </c>
      <c r="U134" s="10">
        <v>1</v>
      </c>
      <c r="V134" s="20" t="s">
        <v>160</v>
      </c>
      <c r="W134" s="10">
        <v>1</v>
      </c>
      <c r="X134" s="20" t="s">
        <v>33</v>
      </c>
      <c r="Y134" s="10">
        <v>3</v>
      </c>
      <c r="Z134" s="20" t="s">
        <v>123</v>
      </c>
      <c r="AA134" s="15">
        <v>4</v>
      </c>
      <c r="AB134" s="11">
        <v>36.953164057224065</v>
      </c>
      <c r="AC134" s="10">
        <v>55.337326523582519</v>
      </c>
      <c r="AD134" s="19">
        <v>7.7095094191934166</v>
      </c>
      <c r="AE134" s="12">
        <v>305.26817248459889</v>
      </c>
      <c r="AF134" s="10">
        <v>263.67098116702641</v>
      </c>
      <c r="AG134" s="10">
        <v>166.64514074926706</v>
      </c>
      <c r="AH134" s="10">
        <v>223.37546060402479</v>
      </c>
      <c r="AI134" s="10">
        <v>17.169348882914864</v>
      </c>
      <c r="AJ134" s="10"/>
      <c r="AK134" s="10"/>
      <c r="AL134" s="10"/>
      <c r="AM134" s="10"/>
      <c r="AN134" s="10">
        <v>1.5263408624229944</v>
      </c>
      <c r="AO134" s="10">
        <v>0.97516171373206462</v>
      </c>
      <c r="AP134" s="10">
        <v>1</v>
      </c>
      <c r="AQ134" s="10">
        <v>111.47500000000001</v>
      </c>
      <c r="AR134" s="10"/>
      <c r="AS134" s="10"/>
      <c r="AT134" s="10">
        <v>1.342354921111937</v>
      </c>
      <c r="AU134" s="10">
        <v>1</v>
      </c>
      <c r="AV134" s="16"/>
      <c r="AW134" s="19">
        <v>39.550647175053967</v>
      </c>
      <c r="AX134" s="1" t="s">
        <v>120</v>
      </c>
      <c r="AY134" s="23">
        <v>19.4490813648294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36.953164057224065</v>
      </c>
      <c r="BG134" s="24">
        <v>55.337326523582519</v>
      </c>
      <c r="BH134" s="24">
        <v>7.7095094191934166</v>
      </c>
      <c r="BI134" s="21"/>
      <c r="BJ134" s="25">
        <f t="shared" ca="1" si="11"/>
        <v>1</v>
      </c>
      <c r="BK134" s="24">
        <f t="shared" ca="1" si="12"/>
        <v>5.2049328192252498</v>
      </c>
      <c r="BL134" s="23">
        <f t="shared" si="13"/>
        <v>0.85118657728444036</v>
      </c>
      <c r="BM134" s="23">
        <f t="shared" ca="1" si="14"/>
        <v>2.9840889076232822</v>
      </c>
      <c r="BN134" s="22">
        <f t="shared" si="15"/>
        <v>3.1315118534580004</v>
      </c>
      <c r="BO134" s="21"/>
      <c r="BP134" s="2"/>
    </row>
    <row r="135" spans="1:68" x14ac:dyDescent="0.2">
      <c r="A135">
        <v>6.1</v>
      </c>
      <c r="B135">
        <v>2</v>
      </c>
      <c r="C135">
        <v>0.17388999999999999</v>
      </c>
      <c r="D135">
        <v>-9.5710000000000003E-2</v>
      </c>
      <c r="E135">
        <v>9.3100000000000006E-3</v>
      </c>
      <c r="F135">
        <v>1.9942800000000001</v>
      </c>
      <c r="G135">
        <v>2.0884800000000001</v>
      </c>
      <c r="H135" s="21"/>
      <c r="I135" s="17">
        <f t="shared" si="9"/>
        <v>20.01312335958005</v>
      </c>
      <c r="J135" s="16">
        <f t="shared" si="10"/>
        <v>-19.613123359580051</v>
      </c>
      <c r="K135" s="10">
        <v>110</v>
      </c>
      <c r="L135" s="16">
        <v>2122.7034120734893</v>
      </c>
      <c r="M135" s="16">
        <v>884.12073490813657</v>
      </c>
      <c r="N135" s="16">
        <v>8.6723534558180209</v>
      </c>
      <c r="O135" s="16">
        <v>3.1560277207392127</v>
      </c>
      <c r="P135" s="16">
        <v>3.4641322728440533</v>
      </c>
      <c r="Q135" s="16">
        <v>1.4150091685440293E-2</v>
      </c>
      <c r="R135" s="16">
        <v>0.40847434713637726</v>
      </c>
      <c r="S135" s="16">
        <v>21.396149451725059</v>
      </c>
      <c r="T135" s="20" t="s">
        <v>119</v>
      </c>
      <c r="U135" s="10">
        <v>1</v>
      </c>
      <c r="V135" s="20" t="s">
        <v>160</v>
      </c>
      <c r="W135" s="10">
        <v>1</v>
      </c>
      <c r="X135" s="20" t="s">
        <v>143</v>
      </c>
      <c r="Y135" s="10">
        <v>4</v>
      </c>
      <c r="Z135" s="20" t="s">
        <v>123</v>
      </c>
      <c r="AA135" s="15">
        <v>4</v>
      </c>
      <c r="AB135" s="11">
        <v>32.874446177908474</v>
      </c>
      <c r="AC135" s="10">
        <v>57.815473666189789</v>
      </c>
      <c r="AD135" s="19">
        <v>9.3100801559017352</v>
      </c>
      <c r="AE135" s="12">
        <v>315.6027720739213</v>
      </c>
      <c r="AF135" s="10">
        <v>278.04829271378236</v>
      </c>
      <c r="AG135" s="10">
        <v>173.20661364220268</v>
      </c>
      <c r="AH135" s="10">
        <v>261.74666048723049</v>
      </c>
      <c r="AI135" s="10">
        <v>24.481341533698082</v>
      </c>
      <c r="AJ135" s="10"/>
      <c r="AK135" s="10"/>
      <c r="AL135" s="10"/>
      <c r="AM135" s="10"/>
      <c r="AN135" s="10">
        <v>1.5780138603696063</v>
      </c>
      <c r="AO135" s="10">
        <v>0.97787062819405735</v>
      </c>
      <c r="AP135" s="10">
        <v>1</v>
      </c>
      <c r="AQ135" s="10">
        <v>111.47500000000001</v>
      </c>
      <c r="AR135" s="10"/>
      <c r="AS135" s="10"/>
      <c r="AT135" s="10">
        <v>1.4059998386088977</v>
      </c>
      <c r="AU135" s="10">
        <v>1</v>
      </c>
      <c r="AV135" s="16"/>
      <c r="AW135" s="19">
        <v>41.707243907067358</v>
      </c>
      <c r="AX135" s="1" t="s">
        <v>120</v>
      </c>
      <c r="AY135" s="23">
        <v>19.613123359580101</v>
      </c>
      <c r="AZ135" s="18">
        <v>100</v>
      </c>
      <c r="BA135" s="18">
        <v>0</v>
      </c>
      <c r="BB135" s="18">
        <v>0</v>
      </c>
      <c r="BC135" s="18">
        <v>0</v>
      </c>
      <c r="BD135" s="18">
        <v>100</v>
      </c>
      <c r="BE135" s="18">
        <v>0</v>
      </c>
      <c r="BF135" s="24">
        <v>32.874446177908474</v>
      </c>
      <c r="BG135" s="24">
        <v>57.815473666189789</v>
      </c>
      <c r="BH135" s="24">
        <v>9.3100801559017352</v>
      </c>
      <c r="BI135" s="21"/>
      <c r="BJ135" s="25">
        <f t="shared" ca="1" si="11"/>
        <v>0.9815266829887983</v>
      </c>
      <c r="BK135" s="24">
        <f t="shared" ca="1" si="12"/>
        <v>5.3483019218293668</v>
      </c>
      <c r="BL135" s="23">
        <f t="shared" si="13"/>
        <v>0.58890486634167383</v>
      </c>
      <c r="BM135" s="23">
        <f t="shared" ca="1" si="14"/>
        <v>2.9150590643104644</v>
      </c>
      <c r="BN135" s="22">
        <f t="shared" si="15"/>
        <v>3.0703525491514156</v>
      </c>
      <c r="BO135" s="21"/>
      <c r="BP135" s="2"/>
    </row>
    <row r="136" spans="1:68" x14ac:dyDescent="0.2">
      <c r="A136">
        <v>6.15</v>
      </c>
      <c r="B136">
        <v>2.1</v>
      </c>
      <c r="C136">
        <v>0.17316000000000001</v>
      </c>
      <c r="D136">
        <v>-9.6180000000000002E-2</v>
      </c>
      <c r="E136">
        <v>1.206E-2</v>
      </c>
      <c r="F136">
        <v>1.9938800000000001</v>
      </c>
      <c r="G136">
        <v>2.0945999999999998</v>
      </c>
      <c r="H136" s="21"/>
      <c r="I136" s="17">
        <f t="shared" si="9"/>
        <v>20.177165354330707</v>
      </c>
      <c r="J136" s="16">
        <f t="shared" si="10"/>
        <v>-19.777165354330709</v>
      </c>
      <c r="K136" s="10">
        <v>110</v>
      </c>
      <c r="L136" s="16">
        <v>2140.7480314960617</v>
      </c>
      <c r="M136" s="16">
        <v>891.92913385826785</v>
      </c>
      <c r="N136" s="16">
        <v>8.7434383202099735</v>
      </c>
      <c r="O136" s="16">
        <v>2.9625852156057477</v>
      </c>
      <c r="P136" s="16">
        <v>3.2812808616891926</v>
      </c>
      <c r="Q136" s="16">
        <v>1.0808110232095096E-2</v>
      </c>
      <c r="R136" s="16">
        <v>0.32938692808305092</v>
      </c>
      <c r="S136" s="16">
        <v>22.13164208912811</v>
      </c>
      <c r="T136" s="20" t="s">
        <v>119</v>
      </c>
      <c r="U136" s="10">
        <v>1</v>
      </c>
      <c r="V136" s="20" t="s">
        <v>160</v>
      </c>
      <c r="W136" s="10">
        <v>1</v>
      </c>
      <c r="X136" s="20" t="s">
        <v>160</v>
      </c>
      <c r="Y136" s="10">
        <v>1</v>
      </c>
      <c r="Z136" s="20" t="s">
        <v>123</v>
      </c>
      <c r="AA136" s="15">
        <v>4</v>
      </c>
      <c r="AB136" s="11">
        <v>32.918684453329199</v>
      </c>
      <c r="AC136" s="10">
        <v>57.790542350180068</v>
      </c>
      <c r="AD136" s="19">
        <v>9.2907731964907345</v>
      </c>
      <c r="AE136" s="12">
        <v>296.25852156057476</v>
      </c>
      <c r="AF136" s="10">
        <v>255.47491378835335</v>
      </c>
      <c r="AG136" s="10">
        <v>164.06404308445963</v>
      </c>
      <c r="AH136" s="10">
        <v>275.41447753203022</v>
      </c>
      <c r="AI136" s="10">
        <v>30.359431863909975</v>
      </c>
      <c r="AJ136" s="10"/>
      <c r="AK136" s="10"/>
      <c r="AL136" s="10"/>
      <c r="AM136" s="10"/>
      <c r="AN136" s="10">
        <v>1.4812926078028739</v>
      </c>
      <c r="AO136" s="10">
        <v>0.93250417994455059</v>
      </c>
      <c r="AP136" s="10">
        <v>1</v>
      </c>
      <c r="AQ136" s="10">
        <v>111.47500000000001</v>
      </c>
      <c r="AR136" s="10"/>
      <c r="AS136" s="10"/>
      <c r="AT136" s="10">
        <v>1.2744365810867011</v>
      </c>
      <c r="AU136" s="10">
        <v>1</v>
      </c>
      <c r="AV136" s="16"/>
      <c r="AW136" s="19">
        <v>38.321237068253005</v>
      </c>
      <c r="AX136" s="1" t="s">
        <v>120</v>
      </c>
      <c r="AY136" s="23">
        <v>19.777165354330702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32.918684453329199</v>
      </c>
      <c r="BG136" s="24">
        <v>57.790542350180068</v>
      </c>
      <c r="BH136" s="24">
        <v>9.2907731964907345</v>
      </c>
      <c r="BI136" s="21"/>
      <c r="BJ136" s="25">
        <f t="shared" ca="1" si="11"/>
        <v>0.98552140973360458</v>
      </c>
      <c r="BK136" s="24">
        <f t="shared" ca="1" si="12"/>
        <v>4.895826970791564</v>
      </c>
      <c r="BL136" s="23">
        <f t="shared" si="13"/>
        <v>0.48885416642211293</v>
      </c>
      <c r="BM136" s="23">
        <f t="shared" ca="1" si="14"/>
        <v>2.9250596868374159</v>
      </c>
      <c r="BN136" s="22">
        <f t="shared" si="15"/>
        <v>3.069236953677299</v>
      </c>
      <c r="BO136" s="21"/>
      <c r="BP136" s="2"/>
    </row>
    <row r="137" spans="1:68" x14ac:dyDescent="0.2">
      <c r="A137">
        <v>6.2</v>
      </c>
      <c r="B137">
        <v>2.1</v>
      </c>
      <c r="C137">
        <v>0.17333999999999999</v>
      </c>
      <c r="D137">
        <v>-9.6079999999999999E-2</v>
      </c>
      <c r="E137">
        <v>1.495E-2</v>
      </c>
      <c r="F137">
        <v>1.98925</v>
      </c>
      <c r="G137">
        <v>2.0933799999999998</v>
      </c>
      <c r="H137" s="21"/>
      <c r="I137" s="17">
        <f t="shared" si="9"/>
        <v>20.341207349081365</v>
      </c>
      <c r="J137" s="16">
        <f t="shared" si="10"/>
        <v>-19.941207349081367</v>
      </c>
      <c r="K137" s="10">
        <v>110</v>
      </c>
      <c r="L137" s="16">
        <v>2158.7926509186341</v>
      </c>
      <c r="M137" s="16">
        <v>899.73753280839912</v>
      </c>
      <c r="N137" s="16">
        <v>8.8145231846019243</v>
      </c>
      <c r="O137" s="16">
        <v>3.0102833675564633</v>
      </c>
      <c r="P137" s="16">
        <v>3.3401092905846954</v>
      </c>
      <c r="Q137" s="16">
        <v>1.1519170115785588E-2</v>
      </c>
      <c r="R137" s="16">
        <v>0.34487404793180065</v>
      </c>
      <c r="S137" s="16">
        <v>22.904577988071679</v>
      </c>
      <c r="T137" s="20" t="s">
        <v>119</v>
      </c>
      <c r="U137" s="10">
        <v>1</v>
      </c>
      <c r="V137" s="20" t="s">
        <v>160</v>
      </c>
      <c r="W137" s="10">
        <v>1</v>
      </c>
      <c r="X137" s="20" t="s">
        <v>160</v>
      </c>
      <c r="Y137" s="10">
        <v>1</v>
      </c>
      <c r="Z137" s="20" t="s">
        <v>123</v>
      </c>
      <c r="AA137" s="15">
        <v>4</v>
      </c>
      <c r="AB137" s="11">
        <v>32.851998074265019</v>
      </c>
      <c r="AC137" s="10">
        <v>57.828107206609197</v>
      </c>
      <c r="AD137" s="19">
        <v>9.3198947191257826</v>
      </c>
      <c r="AE137" s="12">
        <v>301.02833675564636</v>
      </c>
      <c r="AF137" s="10">
        <v>261.33445722179067</v>
      </c>
      <c r="AG137" s="10">
        <v>167.00546452923476</v>
      </c>
      <c r="AH137" s="10">
        <v>289.85255595709214</v>
      </c>
      <c r="AI137" s="10">
        <v>28.996093095347998</v>
      </c>
      <c r="AJ137" s="10"/>
      <c r="AK137" s="10"/>
      <c r="AL137" s="10"/>
      <c r="AM137" s="10"/>
      <c r="AN137" s="10">
        <v>1.5051416837782317</v>
      </c>
      <c r="AO137" s="10">
        <v>0.94901019649576546</v>
      </c>
      <c r="AP137" s="10">
        <v>1</v>
      </c>
      <c r="AQ137" s="10">
        <v>111.47500000000001</v>
      </c>
      <c r="AR137" s="10"/>
      <c r="AS137" s="10"/>
      <c r="AT137" s="10">
        <v>1.2931186007699467</v>
      </c>
      <c r="AU137" s="10">
        <v>1</v>
      </c>
      <c r="AV137" s="16"/>
      <c r="AW137" s="19">
        <v>39.200168583268599</v>
      </c>
      <c r="AX137" s="1" t="s">
        <v>120</v>
      </c>
      <c r="AY137" s="23">
        <v>19.941207349081399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32.851998074265019</v>
      </c>
      <c r="BG137" s="24">
        <v>57.828107206609197</v>
      </c>
      <c r="BH137" s="24">
        <v>9.3198947191257826</v>
      </c>
      <c r="BI137" s="21"/>
      <c r="BJ137" s="25">
        <f t="shared" ca="1" si="11"/>
        <v>0.98568579588917316</v>
      </c>
      <c r="BK137" s="24">
        <f t="shared" ca="1" si="12"/>
        <v>4.9639974494653218</v>
      </c>
      <c r="BL137" s="23">
        <f t="shared" si="13"/>
        <v>0.50953704842165748</v>
      </c>
      <c r="BM137" s="23">
        <f t="shared" ca="1" si="14"/>
        <v>2.9250069219910406</v>
      </c>
      <c r="BN137" s="22">
        <f t="shared" si="15"/>
        <v>3.0666154402817924</v>
      </c>
      <c r="BO137" s="21"/>
      <c r="BP137" s="2"/>
    </row>
    <row r="138" spans="1:68" x14ac:dyDescent="0.2">
      <c r="A138">
        <v>6.25</v>
      </c>
      <c r="B138">
        <v>2.1</v>
      </c>
      <c r="C138">
        <v>0.17341999999999999</v>
      </c>
      <c r="D138">
        <v>-9.5820000000000002E-2</v>
      </c>
      <c r="E138">
        <v>1.7749999999999998E-2</v>
      </c>
      <c r="F138">
        <v>1.9879</v>
      </c>
      <c r="G138">
        <v>2.0966999999999998</v>
      </c>
      <c r="H138" s="21"/>
      <c r="I138" s="17">
        <f t="shared" si="9"/>
        <v>20.50524934383202</v>
      </c>
      <c r="J138" s="16">
        <f t="shared" si="10"/>
        <v>-20.105249343832021</v>
      </c>
      <c r="K138" s="10">
        <v>110</v>
      </c>
      <c r="L138" s="16">
        <v>2176.837270341206</v>
      </c>
      <c r="M138" s="16">
        <v>907.54593175853029</v>
      </c>
      <c r="N138" s="16">
        <v>8.8856080489938751</v>
      </c>
      <c r="O138" s="16">
        <v>3.0314825462012256</v>
      </c>
      <c r="P138" s="16">
        <v>3.3720921285531271</v>
      </c>
      <c r="Q138" s="16">
        <v>1.3367925813380784E-2</v>
      </c>
      <c r="R138" s="16">
        <v>0.3964282499931755</v>
      </c>
      <c r="S138" s="16">
        <v>23.653443218882057</v>
      </c>
      <c r="T138" s="20" t="s">
        <v>119</v>
      </c>
      <c r="U138" s="10">
        <v>1</v>
      </c>
      <c r="V138" s="20" t="s">
        <v>160</v>
      </c>
      <c r="W138" s="10">
        <v>1</v>
      </c>
      <c r="X138" s="20" t="s">
        <v>160</v>
      </c>
      <c r="Y138" s="10">
        <v>1</v>
      </c>
      <c r="Z138" s="20" t="s">
        <v>123</v>
      </c>
      <c r="AA138" s="15">
        <v>4</v>
      </c>
      <c r="AB138" s="11">
        <v>33.686696612362944</v>
      </c>
      <c r="AC138" s="10">
        <v>57.350522914500431</v>
      </c>
      <c r="AD138" s="19">
        <v>8.962780473136629</v>
      </c>
      <c r="AE138" s="12">
        <v>303.14825462012254</v>
      </c>
      <c r="AF138" s="10">
        <v>264.03569584027838</v>
      </c>
      <c r="AG138" s="10">
        <v>168.60460642765634</v>
      </c>
      <c r="AH138" s="10">
        <v>303.79546635198545</v>
      </c>
      <c r="AI138" s="10">
        <v>25.225245678561379</v>
      </c>
      <c r="AJ138" s="10"/>
      <c r="AK138" s="10"/>
      <c r="AL138" s="10"/>
      <c r="AM138" s="10"/>
      <c r="AN138" s="10">
        <v>1.5157412731006128</v>
      </c>
      <c r="AO138" s="10">
        <v>0.96638344577494195</v>
      </c>
      <c r="AP138" s="10">
        <v>1</v>
      </c>
      <c r="AQ138" s="10">
        <v>111.47500000000001</v>
      </c>
      <c r="AR138" s="10"/>
      <c r="AS138" s="10"/>
      <c r="AT138" s="10">
        <v>1.2952155879497755</v>
      </c>
      <c r="AU138" s="10">
        <v>1</v>
      </c>
      <c r="AV138" s="16"/>
      <c r="AW138" s="19">
        <v>39.60535437604176</v>
      </c>
      <c r="AX138" s="1" t="s">
        <v>120</v>
      </c>
      <c r="AY138" s="23">
        <v>20.105249343832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33.686696612362944</v>
      </c>
      <c r="BG138" s="24">
        <v>57.350522914500431</v>
      </c>
      <c r="BH138" s="24">
        <v>8.962780473136629</v>
      </c>
      <c r="BI138" s="21"/>
      <c r="BJ138" s="25">
        <f t="shared" ca="1" si="11"/>
        <v>0.99224373559302759</v>
      </c>
      <c r="BK138" s="24">
        <f t="shared" ca="1" si="12"/>
        <v>4.999625368264824</v>
      </c>
      <c r="BL138" s="23">
        <f t="shared" si="13"/>
        <v>0.5853693994398701</v>
      </c>
      <c r="BM138" s="23">
        <f t="shared" ca="1" si="14"/>
        <v>2.9417351375863605</v>
      </c>
      <c r="BN138" s="22">
        <f t="shared" si="15"/>
        <v>3.0781316165168606</v>
      </c>
      <c r="BO138" s="21"/>
      <c r="BP138" s="2"/>
    </row>
    <row r="139" spans="1:68" x14ac:dyDescent="0.2">
      <c r="A139">
        <v>6.3</v>
      </c>
      <c r="B139">
        <v>2.1</v>
      </c>
      <c r="C139">
        <v>0.17346</v>
      </c>
      <c r="D139">
        <v>-9.5259999999999997E-2</v>
      </c>
      <c r="E139">
        <v>1.966E-2</v>
      </c>
      <c r="F139">
        <v>1.9857499999999999</v>
      </c>
      <c r="G139">
        <v>2.0973299999999999</v>
      </c>
      <c r="H139" s="21"/>
      <c r="I139" s="17">
        <f t="shared" si="9"/>
        <v>20.669291338582674</v>
      </c>
      <c r="J139" s="16">
        <f t="shared" si="10"/>
        <v>-20.269291338582676</v>
      </c>
      <c r="K139" s="10">
        <v>110</v>
      </c>
      <c r="L139" s="16">
        <v>2194.881889763778</v>
      </c>
      <c r="M139" s="16">
        <v>915.35433070866145</v>
      </c>
      <c r="N139" s="16">
        <v>8.956692913385826</v>
      </c>
      <c r="O139" s="16">
        <v>3.0420821355236112</v>
      </c>
      <c r="P139" s="16">
        <v>3.3900477140570158</v>
      </c>
      <c r="Q139" s="16">
        <v>1.734986116204745E-2</v>
      </c>
      <c r="R139" s="16">
        <v>0.51178811112614475</v>
      </c>
      <c r="S139" s="16">
        <v>24.164276287041989</v>
      </c>
      <c r="T139" s="20" t="s">
        <v>119</v>
      </c>
      <c r="U139" s="10">
        <v>1</v>
      </c>
      <c r="V139" s="20" t="s">
        <v>160</v>
      </c>
      <c r="W139" s="10">
        <v>1</v>
      </c>
      <c r="X139" s="20" t="s">
        <v>33</v>
      </c>
      <c r="Y139" s="10">
        <v>3</v>
      </c>
      <c r="Z139" s="20" t="s">
        <v>123</v>
      </c>
      <c r="AA139" s="15">
        <v>4</v>
      </c>
      <c r="AB139" s="11">
        <v>35.865710395414204</v>
      </c>
      <c r="AC139" s="10">
        <v>56.031774217129943</v>
      </c>
      <c r="AD139" s="19">
        <v>8.1025153874558526</v>
      </c>
      <c r="AE139" s="12">
        <v>304.20821355236114</v>
      </c>
      <c r="AF139" s="10">
        <v>265.08666946293744</v>
      </c>
      <c r="AG139" s="10">
        <v>169.5023857028508</v>
      </c>
      <c r="AH139" s="10">
        <v>312.84171511521254</v>
      </c>
      <c r="AI139" s="10">
        <v>19.539336265541376</v>
      </c>
      <c r="AJ139" s="10"/>
      <c r="AK139" s="10"/>
      <c r="AL139" s="10"/>
      <c r="AM139" s="10"/>
      <c r="AN139" s="10">
        <v>1.5210410677618056</v>
      </c>
      <c r="AO139" s="10">
        <v>0.99043823651428531</v>
      </c>
      <c r="AP139" s="10">
        <v>1</v>
      </c>
      <c r="AQ139" s="10">
        <v>111.47500000000001</v>
      </c>
      <c r="AR139" s="10"/>
      <c r="AS139" s="10"/>
      <c r="AT139" s="10">
        <v>1.2888504809766055</v>
      </c>
      <c r="AU139" s="10">
        <v>1</v>
      </c>
      <c r="AV139" s="16"/>
      <c r="AW139" s="19">
        <v>39.763000419440615</v>
      </c>
      <c r="AX139" s="1" t="s">
        <v>120</v>
      </c>
      <c r="AY139" s="23">
        <v>20.2692913385827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35.865710395414204</v>
      </c>
      <c r="BG139" s="24">
        <v>56.031774217129943</v>
      </c>
      <c r="BH139" s="24">
        <v>8.1025153874558526</v>
      </c>
      <c r="BI139" s="21"/>
      <c r="BJ139" s="25">
        <f t="shared" ca="1" si="11"/>
        <v>1</v>
      </c>
      <c r="BK139" s="24">
        <f t="shared" ca="1" si="12"/>
        <v>5.0092225322192014</v>
      </c>
      <c r="BL139" s="23">
        <f t="shared" si="13"/>
        <v>0.75677440175621036</v>
      </c>
      <c r="BM139" s="23">
        <f t="shared" ca="1" si="14"/>
        <v>2.980251612138006</v>
      </c>
      <c r="BN139" s="22">
        <f t="shared" si="15"/>
        <v>3.1072539193786519</v>
      </c>
      <c r="BO139" s="21"/>
      <c r="BP139" s="2"/>
    </row>
    <row r="140" spans="1:68" x14ac:dyDescent="0.2">
      <c r="A140">
        <v>6.35</v>
      </c>
      <c r="B140">
        <v>2.1</v>
      </c>
      <c r="C140">
        <v>0.17360999999999999</v>
      </c>
      <c r="D140">
        <v>-9.5619999999999997E-2</v>
      </c>
      <c r="E140">
        <v>2.0660000000000001E-2</v>
      </c>
      <c r="F140">
        <v>1.9864299999999999</v>
      </c>
      <c r="G140">
        <v>2.09918</v>
      </c>
      <c r="H140" s="21"/>
      <c r="I140" s="17">
        <f t="shared" si="9"/>
        <v>20.833333333333332</v>
      </c>
      <c r="J140" s="16">
        <f t="shared" si="10"/>
        <v>-20.433333333333334</v>
      </c>
      <c r="K140" s="10">
        <v>110</v>
      </c>
      <c r="L140" s="16">
        <v>2212.9265091863504</v>
      </c>
      <c r="M140" s="16">
        <v>923.16272965879273</v>
      </c>
      <c r="N140" s="16">
        <v>9.0277777777777786</v>
      </c>
      <c r="O140" s="16">
        <v>3.0818305954825389</v>
      </c>
      <c r="P140" s="16">
        <v>3.4336474809172541</v>
      </c>
      <c r="Q140" s="16">
        <v>1.4790045580761763E-2</v>
      </c>
      <c r="R140" s="16">
        <v>0.43073861434403266</v>
      </c>
      <c r="S140" s="16">
        <v>24.431728155188551</v>
      </c>
      <c r="T140" s="20" t="s">
        <v>119</v>
      </c>
      <c r="U140" s="10">
        <v>1</v>
      </c>
      <c r="V140" s="20" t="s">
        <v>160</v>
      </c>
      <c r="W140" s="10">
        <v>1</v>
      </c>
      <c r="X140" s="20" t="s">
        <v>33</v>
      </c>
      <c r="Y140" s="10">
        <v>3</v>
      </c>
      <c r="Z140" s="20" t="s">
        <v>123</v>
      </c>
      <c r="AA140" s="15">
        <v>4</v>
      </c>
      <c r="AB140" s="11">
        <v>33.973468625730483</v>
      </c>
      <c r="AC140" s="10">
        <v>57.182801010230129</v>
      </c>
      <c r="AD140" s="19">
        <v>8.8437303640393878</v>
      </c>
      <c r="AE140" s="12">
        <v>308.18305954825388</v>
      </c>
      <c r="AF140" s="10">
        <v>269.15460559810839</v>
      </c>
      <c r="AG140" s="10">
        <v>171.6823740458627</v>
      </c>
      <c r="AH140" s="10">
        <v>316.88126490673585</v>
      </c>
      <c r="AI140" s="10">
        <v>23.215935760087113</v>
      </c>
      <c r="AJ140" s="10"/>
      <c r="AK140" s="10"/>
      <c r="AL140" s="10"/>
      <c r="AM140" s="10"/>
      <c r="AN140" s="10">
        <v>1.5409152977412695</v>
      </c>
      <c r="AO140" s="10">
        <v>0.98922590214123107</v>
      </c>
      <c r="AP140" s="10">
        <v>1</v>
      </c>
      <c r="AQ140" s="10">
        <v>111.47500000000001</v>
      </c>
      <c r="AR140" s="10"/>
      <c r="AS140" s="10"/>
      <c r="AT140" s="10">
        <v>1.2978666397446665</v>
      </c>
      <c r="AU140" s="10">
        <v>1</v>
      </c>
      <c r="AV140" s="16"/>
      <c r="AW140" s="19">
        <v>40.373190839716258</v>
      </c>
      <c r="AX140" s="1" t="s">
        <v>120</v>
      </c>
      <c r="AY140" s="23">
        <v>20.433333333333302</v>
      </c>
      <c r="AZ140" s="18">
        <v>100</v>
      </c>
      <c r="BA140" s="18">
        <v>0</v>
      </c>
      <c r="BB140" s="18">
        <v>0</v>
      </c>
      <c r="BC140" s="18">
        <v>0</v>
      </c>
      <c r="BD140" s="18">
        <v>100</v>
      </c>
      <c r="BE140" s="18">
        <v>0</v>
      </c>
      <c r="BF140" s="24">
        <v>33.973468625730483</v>
      </c>
      <c r="BG140" s="24">
        <v>57.182801010230129</v>
      </c>
      <c r="BH140" s="24">
        <v>8.8437303640393878</v>
      </c>
      <c r="BI140" s="21"/>
      <c r="BJ140" s="25">
        <f t="shared" ca="1" si="11"/>
        <v>0.99641257987793375</v>
      </c>
      <c r="BK140" s="24">
        <f t="shared" ca="1" si="12"/>
        <v>5.0267493719403511</v>
      </c>
      <c r="BL140" s="23">
        <f t="shared" si="13"/>
        <v>0.63553393897497701</v>
      </c>
      <c r="BM140" s="23">
        <f t="shared" ca="1" si="14"/>
        <v>2.9517085369586189</v>
      </c>
      <c r="BN140" s="22">
        <f t="shared" si="15"/>
        <v>3.0803601045613136</v>
      </c>
      <c r="BO140" s="21"/>
      <c r="BP140" s="2"/>
    </row>
    <row r="141" spans="1:68" x14ac:dyDescent="0.2">
      <c r="A141">
        <v>6.4</v>
      </c>
      <c r="B141">
        <v>2</v>
      </c>
      <c r="C141">
        <v>0.17391999999999999</v>
      </c>
      <c r="D141">
        <v>-9.6879999999999994E-2</v>
      </c>
      <c r="E141">
        <v>2.0979999999999999E-2</v>
      </c>
      <c r="F141">
        <v>1.9862</v>
      </c>
      <c r="G141">
        <v>2.1021999999999998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0.597375328083992</v>
      </c>
      <c r="K141" s="10">
        <v>110</v>
      </c>
      <c r="L141" s="16">
        <v>2230.9711286089228</v>
      </c>
      <c r="M141" s="16">
        <v>930.971128608924</v>
      </c>
      <c r="N141" s="16">
        <v>9.0988626421697276</v>
      </c>
      <c r="O141" s="16">
        <v>3.1639774127309996</v>
      </c>
      <c r="P141" s="16">
        <v>3.5170267163741342</v>
      </c>
      <c r="Q141" s="16">
        <v>5.8306910462618622E-3</v>
      </c>
      <c r="R141" s="16">
        <v>0.16578466746118414</v>
      </c>
      <c r="S141" s="16">
        <v>24.517312752995455</v>
      </c>
      <c r="T141" s="20" t="s">
        <v>119</v>
      </c>
      <c r="U141" s="10">
        <v>1</v>
      </c>
      <c r="V141" s="20" t="s">
        <v>160</v>
      </c>
      <c r="W141" s="10">
        <v>1</v>
      </c>
      <c r="X141" s="20" t="s">
        <v>160</v>
      </c>
      <c r="Y141" s="10">
        <v>1</v>
      </c>
      <c r="Z141" s="20" t="s">
        <v>123</v>
      </c>
      <c r="AA141" s="15">
        <v>4</v>
      </c>
      <c r="AB141" s="11">
        <v>28.459748098965456</v>
      </c>
      <c r="AC141" s="10">
        <v>60.053669076776764</v>
      </c>
      <c r="AD141" s="19">
        <v>11.486582824257781</v>
      </c>
      <c r="AE141" s="12">
        <v>316.3977412731</v>
      </c>
      <c r="AF141" s="10">
        <v>277.90247921523707</v>
      </c>
      <c r="AG141" s="10">
        <v>175.85133581870673</v>
      </c>
      <c r="AH141" s="10">
        <v>317.17954513698641</v>
      </c>
      <c r="AI141" s="10">
        <v>60.319208966301673</v>
      </c>
      <c r="AJ141" s="10"/>
      <c r="AK141" s="10"/>
      <c r="AL141" s="10"/>
      <c r="AM141" s="10"/>
      <c r="AN141" s="10">
        <v>1.5819887063654998</v>
      </c>
      <c r="AO141" s="10">
        <v>0.95893813500983849</v>
      </c>
      <c r="AP141" s="10">
        <v>1</v>
      </c>
      <c r="AQ141" s="10">
        <v>111.47500000000001</v>
      </c>
      <c r="AR141" s="10"/>
      <c r="AS141" s="10"/>
      <c r="AT141" s="10">
        <v>1.3302445092082278</v>
      </c>
      <c r="AU141" s="10">
        <v>1</v>
      </c>
      <c r="AV141" s="16"/>
      <c r="AW141" s="19">
        <v>41.685371882285558</v>
      </c>
      <c r="AX141" s="1" t="s">
        <v>120</v>
      </c>
      <c r="AY141" s="23">
        <v>20.597375328083999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28.459748098965456</v>
      </c>
      <c r="BG141" s="24">
        <v>60.053669076776764</v>
      </c>
      <c r="BH141" s="24">
        <v>11.486582824257781</v>
      </c>
      <c r="BI141" s="21"/>
      <c r="BJ141" s="25">
        <f t="shared" ca="1" si="11"/>
        <v>0.95373485274356584</v>
      </c>
      <c r="BK141" s="24">
        <f t="shared" ca="1" si="12"/>
        <v>4.9664797436559924</v>
      </c>
      <c r="BL141" s="23">
        <f t="shared" si="13"/>
        <v>0.24278955375121983</v>
      </c>
      <c r="BM141" s="23">
        <f t="shared" ca="1" si="14"/>
        <v>2.8392092805376081</v>
      </c>
      <c r="BN141" s="22">
        <f t="shared" si="15"/>
        <v>2.9817055808381498</v>
      </c>
      <c r="BO141" s="21"/>
      <c r="BP141" s="2"/>
    </row>
    <row r="142" spans="1:68" x14ac:dyDescent="0.2">
      <c r="A142">
        <v>6.45</v>
      </c>
      <c r="B142">
        <v>2.1</v>
      </c>
      <c r="C142">
        <v>0.17374999999999999</v>
      </c>
      <c r="D142">
        <v>-9.6089999999999995E-2</v>
      </c>
      <c r="E142">
        <v>1.9939999999999999E-2</v>
      </c>
      <c r="F142">
        <v>1.98658</v>
      </c>
      <c r="G142">
        <v>2.10303</v>
      </c>
      <c r="H142" s="21"/>
      <c r="I142" s="17">
        <f t="shared" si="16"/>
        <v>21.161417322834644</v>
      </c>
      <c r="J142" s="16">
        <f t="shared" si="17"/>
        <v>-20.761417322834646</v>
      </c>
      <c r="K142" s="10">
        <v>110</v>
      </c>
      <c r="L142" s="16">
        <v>2249.0157480314947</v>
      </c>
      <c r="M142" s="16">
        <v>938.77952755905517</v>
      </c>
      <c r="N142" s="16">
        <v>9.1699475065616785</v>
      </c>
      <c r="O142" s="16">
        <v>3.1189291581108765</v>
      </c>
      <c r="P142" s="16">
        <v>3.4679731025766478</v>
      </c>
      <c r="Q142" s="16">
        <v>1.1448064127416568E-2</v>
      </c>
      <c r="R142" s="16">
        <v>0.33010821562920545</v>
      </c>
      <c r="S142" s="16">
        <v>24.239162810123027</v>
      </c>
      <c r="T142" s="20" t="s">
        <v>119</v>
      </c>
      <c r="U142" s="10">
        <v>1</v>
      </c>
      <c r="V142" s="20" t="s">
        <v>160</v>
      </c>
      <c r="W142" s="10">
        <v>1</v>
      </c>
      <c r="X142" s="20" t="s">
        <v>160</v>
      </c>
      <c r="Y142" s="10">
        <v>1</v>
      </c>
      <c r="Z142" s="20" t="s">
        <v>123</v>
      </c>
      <c r="AA142" s="15">
        <v>4</v>
      </c>
      <c r="AB142" s="11">
        <v>31.77025834964028</v>
      </c>
      <c r="AC142" s="10">
        <v>58.422635240855399</v>
      </c>
      <c r="AD142" s="19">
        <v>9.8071064095043194</v>
      </c>
      <c r="AE142" s="12">
        <v>311.89291581108762</v>
      </c>
      <c r="AF142" s="10">
        <v>271.07001762596968</v>
      </c>
      <c r="AG142" s="10">
        <v>173.39865512883239</v>
      </c>
      <c r="AH142" s="10">
        <v>309.99528624469059</v>
      </c>
      <c r="AI142" s="10">
        <v>30.29309640458181</v>
      </c>
      <c r="AJ142" s="10"/>
      <c r="AK142" s="10"/>
      <c r="AL142" s="10"/>
      <c r="AM142" s="10"/>
      <c r="AN142" s="10">
        <v>1.5594645790554382</v>
      </c>
      <c r="AO142" s="10">
        <v>0.98421934970002267</v>
      </c>
      <c r="AP142" s="10">
        <v>1</v>
      </c>
      <c r="AQ142" s="10">
        <v>111.47500000000001</v>
      </c>
      <c r="AR142" s="10"/>
      <c r="AS142" s="10"/>
      <c r="AT142" s="10">
        <v>1.2844850627701516</v>
      </c>
      <c r="AU142" s="10">
        <v>1</v>
      </c>
      <c r="AV142" s="16"/>
      <c r="AW142" s="19">
        <v>40.660502643895455</v>
      </c>
      <c r="AX142" s="1" t="s">
        <v>120</v>
      </c>
      <c r="AY142" s="23">
        <v>20.7614173228346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31.77025834964028</v>
      </c>
      <c r="BG142" s="24">
        <v>58.422635240855399</v>
      </c>
      <c r="BH142" s="24">
        <v>9.8071064095043194</v>
      </c>
      <c r="BI142" s="21"/>
      <c r="BJ142" s="25">
        <f t="shared" ca="1" si="11"/>
        <v>0.98538663402122306</v>
      </c>
      <c r="BK142" s="24">
        <f t="shared" ca="1" si="12"/>
        <v>4.9334995866264766</v>
      </c>
      <c r="BL142" s="23">
        <f t="shared" si="13"/>
        <v>0.48851009129103712</v>
      </c>
      <c r="BM142" s="23">
        <f t="shared" ca="1" si="14"/>
        <v>2.9218005973765044</v>
      </c>
      <c r="BN142" s="22">
        <f t="shared" si="15"/>
        <v>3.0461448401492217</v>
      </c>
      <c r="BO142" s="21"/>
      <c r="BP142" s="2"/>
    </row>
    <row r="143" spans="1:68" x14ac:dyDescent="0.2">
      <c r="A143">
        <v>6.5</v>
      </c>
      <c r="B143">
        <v>2</v>
      </c>
      <c r="C143">
        <v>0.17374000000000001</v>
      </c>
      <c r="D143">
        <v>-9.5820000000000002E-2</v>
      </c>
      <c r="E143">
        <v>2.1749999999999999E-2</v>
      </c>
      <c r="F143">
        <v>1.98638</v>
      </c>
      <c r="G143">
        <v>2.1052499999999998</v>
      </c>
      <c r="H143" s="21"/>
      <c r="I143" s="17">
        <f t="shared" si="16"/>
        <v>21.325459317585302</v>
      </c>
      <c r="J143" s="16">
        <f t="shared" si="17"/>
        <v>-20.925459317585304</v>
      </c>
      <c r="K143" s="10">
        <v>110</v>
      </c>
      <c r="L143" s="16">
        <v>2267.0603674540671</v>
      </c>
      <c r="M143" s="16">
        <v>946.58792650918645</v>
      </c>
      <c r="N143" s="16">
        <v>9.2410323709536311</v>
      </c>
      <c r="O143" s="16">
        <v>3.1162792607802849</v>
      </c>
      <c r="P143" s="16">
        <v>3.4722940707374286</v>
      </c>
      <c r="Q143" s="16">
        <v>1.3367925813380784E-2</v>
      </c>
      <c r="R143" s="16">
        <v>0.38498829710416121</v>
      </c>
      <c r="S143" s="16">
        <v>24.723250691468305</v>
      </c>
      <c r="T143" s="20" t="s">
        <v>119</v>
      </c>
      <c r="U143" s="10">
        <v>1</v>
      </c>
      <c r="V143" s="20" t="s">
        <v>160</v>
      </c>
      <c r="W143" s="10">
        <v>1</v>
      </c>
      <c r="X143" s="20" t="s">
        <v>160</v>
      </c>
      <c r="Y143" s="10">
        <v>1</v>
      </c>
      <c r="Z143" s="20" t="s">
        <v>123</v>
      </c>
      <c r="AA143" s="15">
        <v>4</v>
      </c>
      <c r="AB143" s="11">
        <v>32.838050188570989</v>
      </c>
      <c r="AC143" s="10">
        <v>57.83595097269167</v>
      </c>
      <c r="AD143" s="19">
        <v>9.3259988387373411</v>
      </c>
      <c r="AE143" s="12">
        <v>311.62792607802851</v>
      </c>
      <c r="AF143" s="10">
        <v>270.51691862002787</v>
      </c>
      <c r="AG143" s="10">
        <v>173.61470353687145</v>
      </c>
      <c r="AH143" s="10">
        <v>318.49134830773045</v>
      </c>
      <c r="AI143" s="10">
        <v>25.974815533923703</v>
      </c>
      <c r="AJ143" s="10"/>
      <c r="AK143" s="10"/>
      <c r="AL143" s="10"/>
      <c r="AM143" s="10"/>
      <c r="AN143" s="10">
        <v>1.5581396303901425</v>
      </c>
      <c r="AO143" s="10">
        <v>0.9973134054488636</v>
      </c>
      <c r="AP143" s="10">
        <v>1</v>
      </c>
      <c r="AQ143" s="10">
        <v>111.47500000000001</v>
      </c>
      <c r="AR143" s="10"/>
      <c r="AS143" s="10"/>
      <c r="AT143" s="10">
        <v>1.2705125789330227</v>
      </c>
      <c r="AU143" s="10">
        <v>1</v>
      </c>
      <c r="AV143" s="16"/>
      <c r="AW143" s="19">
        <v>40.577537793004183</v>
      </c>
      <c r="AX143" s="1" t="s">
        <v>120</v>
      </c>
      <c r="AY143" s="23">
        <v>20.9254593175853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32.838050188570989</v>
      </c>
      <c r="BG143" s="24">
        <v>57.83595097269167</v>
      </c>
      <c r="BH143" s="24">
        <v>9.3259988387373411</v>
      </c>
      <c r="BI143" s="21"/>
      <c r="BJ143" s="25">
        <f t="shared" ref="BJ143:BJ206" ca="1" si="18">IF((0.381*BM143)+(0.05*(M143/2116.217)-0.15)&lt;1,(0.381*BM143)+(0.05*(M143/2116.217)-0.15),1)</f>
        <v>0.99438174848733629</v>
      </c>
      <c r="BK143" s="24">
        <f t="shared" ref="BK143:BK206" ca="1" si="19">((P143-(L143/2000))/1.06)*(1.06/(M143/2000))^BJ143</f>
        <v>4.9191270935751028</v>
      </c>
      <c r="BL143" s="23">
        <f t="shared" ref="BL143:BL206" si="20">(Q143/(P143-(L143/2000)))*100</f>
        <v>0.57158082043368608</v>
      </c>
      <c r="BM143" s="23">
        <f t="shared" ref="BM143:BM206" ca="1" si="21">SQRT(((3.47-LOG(BK143))^2)+((LOG(BL143)+1.22)^2))</f>
        <v>2.9449255971247346</v>
      </c>
      <c r="BN143" s="22">
        <f t="shared" ref="BN143:BN206" si="22">SQRT(((3.47-LOG(P143/1.06))^2)+((LOG(R143)+1.22)^2))</f>
        <v>3.0625046894774322</v>
      </c>
      <c r="BO143" s="21"/>
      <c r="BP143" s="2"/>
    </row>
    <row r="144" spans="1:68" x14ac:dyDescent="0.2">
      <c r="A144">
        <v>6.55</v>
      </c>
      <c r="B144">
        <v>2.1</v>
      </c>
      <c r="C144">
        <v>0.17335</v>
      </c>
      <c r="D144">
        <v>-9.4500000000000001E-2</v>
      </c>
      <c r="E144">
        <v>2.453E-2</v>
      </c>
      <c r="F144">
        <v>1.98533</v>
      </c>
      <c r="G144">
        <v>2.1059000000000001</v>
      </c>
      <c r="H144" s="21"/>
      <c r="I144" s="17">
        <f t="shared" si="16"/>
        <v>21.489501312335957</v>
      </c>
      <c r="J144" s="16">
        <f t="shared" si="17"/>
        <v>-21.089501312335958</v>
      </c>
      <c r="K144" s="10">
        <v>110</v>
      </c>
      <c r="L144" s="16">
        <v>2285.104986876639</v>
      </c>
      <c r="M144" s="16">
        <v>954.39632545931761</v>
      </c>
      <c r="N144" s="16">
        <v>9.3121172353455801</v>
      </c>
      <c r="O144" s="16">
        <v>3.012933264887061</v>
      </c>
      <c r="P144" s="16">
        <v>3.3796547080298476</v>
      </c>
      <c r="Q144" s="16">
        <v>2.2753916278094997E-2</v>
      </c>
      <c r="R144" s="16">
        <v>0.67326156793571601</v>
      </c>
      <c r="S144" s="16">
        <v>25.466766884915753</v>
      </c>
      <c r="T144" s="20" t="s">
        <v>119</v>
      </c>
      <c r="U144" s="10">
        <v>1</v>
      </c>
      <c r="V144" s="20" t="s">
        <v>160</v>
      </c>
      <c r="W144" s="10">
        <v>1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39.444313580637029</v>
      </c>
      <c r="AC144" s="10">
        <v>53.663652060607738</v>
      </c>
      <c r="AD144" s="19">
        <v>6.8920343587552306</v>
      </c>
      <c r="AE144" s="12">
        <v>301.2933264887061</v>
      </c>
      <c r="AF144" s="10">
        <v>258.55672186486709</v>
      </c>
      <c r="AG144" s="10">
        <v>168.98273540149239</v>
      </c>
      <c r="AH144" s="10">
        <v>332.3242213625864</v>
      </c>
      <c r="AI144" s="10">
        <v>14.853068222297242</v>
      </c>
      <c r="AJ144" s="10"/>
      <c r="AK144" s="10"/>
      <c r="AL144" s="10"/>
      <c r="AM144" s="10"/>
      <c r="AN144" s="10">
        <v>1.5064666324435305</v>
      </c>
      <c r="AO144" s="10">
        <v>1.0251747969409293</v>
      </c>
      <c r="AP144" s="10">
        <v>1</v>
      </c>
      <c r="AQ144" s="10">
        <v>111.47500000000001</v>
      </c>
      <c r="AR144" s="10"/>
      <c r="AS144" s="10"/>
      <c r="AT144" s="10">
        <v>1.2010787099894957</v>
      </c>
      <c r="AU144" s="10">
        <v>1</v>
      </c>
      <c r="AV144" s="16"/>
      <c r="AW144" s="19">
        <v>38.783508279730064</v>
      </c>
      <c r="AX144" s="1" t="s">
        <v>120</v>
      </c>
      <c r="AY144" s="23">
        <v>21.089501312336001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39.444313580637029</v>
      </c>
      <c r="BG144" s="24">
        <v>53.663652060607738</v>
      </c>
      <c r="BH144" s="24">
        <v>6.8920343587552306</v>
      </c>
      <c r="BI144" s="21"/>
      <c r="BJ144" s="25">
        <f t="shared" ca="1" si="18"/>
        <v>1</v>
      </c>
      <c r="BK144" s="24">
        <f t="shared" ca="1" si="19"/>
        <v>4.6879941904949991</v>
      </c>
      <c r="BL144" s="23">
        <f t="shared" si="20"/>
        <v>1.0171156297500528</v>
      </c>
      <c r="BM144" s="23">
        <f t="shared" ca="1" si="21"/>
        <v>3.0562904530646162</v>
      </c>
      <c r="BN144" s="22">
        <f t="shared" si="22"/>
        <v>3.146175017186343</v>
      </c>
      <c r="BO144" s="21"/>
      <c r="BP144" s="2"/>
    </row>
    <row r="145" spans="1:68" x14ac:dyDescent="0.2">
      <c r="A145">
        <v>6.6</v>
      </c>
      <c r="B145">
        <v>2.1</v>
      </c>
      <c r="C145">
        <v>0.17388000000000001</v>
      </c>
      <c r="D145">
        <v>-9.5680000000000001E-2</v>
      </c>
      <c r="E145">
        <v>2.647E-2</v>
      </c>
      <c r="F145">
        <v>1.9842500000000001</v>
      </c>
      <c r="G145">
        <v>2.1091299999999999</v>
      </c>
      <c r="H145" s="21"/>
      <c r="I145" s="17">
        <f t="shared" si="16"/>
        <v>21.653543307086611</v>
      </c>
      <c r="J145" s="16">
        <f t="shared" si="17"/>
        <v>-21.253543307086613</v>
      </c>
      <c r="K145" s="10">
        <v>110</v>
      </c>
      <c r="L145" s="16">
        <v>2303.149606299211</v>
      </c>
      <c r="M145" s="16">
        <v>962.20472440944877</v>
      </c>
      <c r="N145" s="16">
        <v>9.3832020997375309</v>
      </c>
      <c r="O145" s="16">
        <v>3.153377823408622</v>
      </c>
      <c r="P145" s="16">
        <v>3.5275708019399512</v>
      </c>
      <c r="Q145" s="16">
        <v>1.436340965054745E-2</v>
      </c>
      <c r="R145" s="16">
        <v>0.40717565874647904</v>
      </c>
      <c r="S145" s="16">
        <v>25.985623509120082</v>
      </c>
      <c r="T145" s="20" t="s">
        <v>119</v>
      </c>
      <c r="U145" s="10">
        <v>1</v>
      </c>
      <c r="V145" s="20" t="s">
        <v>160</v>
      </c>
      <c r="W145" s="10">
        <v>1</v>
      </c>
      <c r="X145" s="20" t="s">
        <v>160</v>
      </c>
      <c r="Y145" s="10">
        <v>1</v>
      </c>
      <c r="Z145" s="20" t="s">
        <v>123</v>
      </c>
      <c r="AA145" s="15">
        <v>4</v>
      </c>
      <c r="AB145" s="11">
        <v>33.016195952865111</v>
      </c>
      <c r="AC145" s="10">
        <v>57.735426669963687</v>
      </c>
      <c r="AD145" s="19">
        <v>9.2483773771712023</v>
      </c>
      <c r="AE145" s="12">
        <v>315.33778234086219</v>
      </c>
      <c r="AF145" s="10">
        <v>274.89716706472797</v>
      </c>
      <c r="AG145" s="10">
        <v>176.37854009699754</v>
      </c>
      <c r="AH145" s="10">
        <v>341.53552613586965</v>
      </c>
      <c r="AI145" s="10">
        <v>24.559424870302301</v>
      </c>
      <c r="AJ145" s="10"/>
      <c r="AK145" s="10"/>
      <c r="AL145" s="10"/>
      <c r="AM145" s="10"/>
      <c r="AN145" s="10">
        <v>1.576688911704311</v>
      </c>
      <c r="AO145" s="10">
        <v>1.0171329665317157</v>
      </c>
      <c r="AP145" s="10">
        <v>1</v>
      </c>
      <c r="AQ145" s="10">
        <v>111.47500000000001</v>
      </c>
      <c r="AR145" s="10"/>
      <c r="AS145" s="10"/>
      <c r="AT145" s="10">
        <v>1.2698746123810083</v>
      </c>
      <c r="AU145" s="10">
        <v>1</v>
      </c>
      <c r="AV145" s="16"/>
      <c r="AW145" s="19">
        <v>41.234575059709201</v>
      </c>
      <c r="AX145" s="1" t="s">
        <v>120</v>
      </c>
      <c r="AY145" s="23">
        <v>21.253543307086598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33.016195952865111</v>
      </c>
      <c r="BG145" s="24">
        <v>57.735426669963687</v>
      </c>
      <c r="BH145" s="24">
        <v>9.2483773771712023</v>
      </c>
      <c r="BI145" s="21"/>
      <c r="BJ145" s="25">
        <f t="shared" ca="1" si="18"/>
        <v>0.99754600268447391</v>
      </c>
      <c r="BK145" s="24">
        <f t="shared" ca="1" si="19"/>
        <v>4.9290852195754455</v>
      </c>
      <c r="BL145" s="23">
        <f t="shared" si="20"/>
        <v>0.60452162620896976</v>
      </c>
      <c r="BM145" s="23">
        <f t="shared" ca="1" si="21"/>
        <v>2.9522622771065259</v>
      </c>
      <c r="BN145" s="22">
        <f t="shared" si="22"/>
        <v>3.0623912715715975</v>
      </c>
      <c r="BO145" s="21"/>
      <c r="BP145" s="2"/>
    </row>
    <row r="146" spans="1:68" x14ac:dyDescent="0.2">
      <c r="A146">
        <v>6.65</v>
      </c>
      <c r="B146">
        <v>2</v>
      </c>
      <c r="C146">
        <v>0.17377000000000001</v>
      </c>
      <c r="D146">
        <v>-9.5549999999999996E-2</v>
      </c>
      <c r="E146">
        <v>2.666E-2</v>
      </c>
      <c r="F146">
        <v>1.9818499999999999</v>
      </c>
      <c r="G146">
        <v>2.10643</v>
      </c>
      <c r="H146" s="21"/>
      <c r="I146" s="17">
        <f t="shared" si="16"/>
        <v>21.817585301837269</v>
      </c>
      <c r="J146" s="16">
        <f t="shared" si="17"/>
        <v>-21.417585301837271</v>
      </c>
      <c r="K146" s="10">
        <v>110</v>
      </c>
      <c r="L146" s="16">
        <v>2321.1942257217834</v>
      </c>
      <c r="M146" s="16">
        <v>970.01312335958005</v>
      </c>
      <c r="N146" s="16">
        <v>9.4542869641294836</v>
      </c>
      <c r="O146" s="16">
        <v>3.1242289527720719</v>
      </c>
      <c r="P146" s="16">
        <v>3.4991536796146501</v>
      </c>
      <c r="Q146" s="16">
        <v>1.5287787499345097E-2</v>
      </c>
      <c r="R146" s="16">
        <v>0.43689957341424029</v>
      </c>
      <c r="S146" s="16">
        <v>26.036439364067935</v>
      </c>
      <c r="T146" s="20" t="s">
        <v>119</v>
      </c>
      <c r="U146" s="10">
        <v>1</v>
      </c>
      <c r="V146" s="20" t="s">
        <v>160</v>
      </c>
      <c r="W146" s="10">
        <v>1</v>
      </c>
      <c r="X146" s="20" t="s">
        <v>33</v>
      </c>
      <c r="Y146" s="10">
        <v>3</v>
      </c>
      <c r="Z146" s="20" t="s">
        <v>33</v>
      </c>
      <c r="AA146" s="15">
        <v>3</v>
      </c>
      <c r="AB146" s="11">
        <v>33.815913588643646</v>
      </c>
      <c r="AC146" s="10">
        <v>57.27517553448866</v>
      </c>
      <c r="AD146" s="19">
        <v>8.9089108768676937</v>
      </c>
      <c r="AE146" s="12">
        <v>312.4228952772072</v>
      </c>
      <c r="AF146" s="10">
        <v>270.49252800160002</v>
      </c>
      <c r="AG146" s="10">
        <v>174.9576839807325</v>
      </c>
      <c r="AH146" s="10">
        <v>341.11856365587676</v>
      </c>
      <c r="AI146" s="10">
        <v>22.888555193251786</v>
      </c>
      <c r="AJ146" s="10"/>
      <c r="AK146" s="10"/>
      <c r="AL146" s="10"/>
      <c r="AM146" s="10"/>
      <c r="AN146" s="10">
        <v>1.562114476386036</v>
      </c>
      <c r="AO146" s="10">
        <v>1.0193690437132437</v>
      </c>
      <c r="AP146" s="10">
        <v>1</v>
      </c>
      <c r="AQ146" s="10">
        <v>111.47500000000001</v>
      </c>
      <c r="AR146" s="10"/>
      <c r="AS146" s="10"/>
      <c r="AT146" s="10">
        <v>1.2378556392695648</v>
      </c>
      <c r="AU146" s="10">
        <v>1</v>
      </c>
      <c r="AV146" s="16"/>
      <c r="AW146" s="19">
        <v>40.57387920024</v>
      </c>
      <c r="AX146" s="1" t="s">
        <v>120</v>
      </c>
      <c r="AY146" s="23">
        <v>21.417585301837299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33.815913588643646</v>
      </c>
      <c r="BG146" s="24">
        <v>57.27517553448866</v>
      </c>
      <c r="BH146" s="24">
        <v>8.9089108768676937</v>
      </c>
      <c r="BI146" s="21"/>
      <c r="BJ146" s="25">
        <f t="shared" ca="1" si="18"/>
        <v>1</v>
      </c>
      <c r="BK146" s="24">
        <f t="shared" ca="1" si="19"/>
        <v>4.8217008830856081</v>
      </c>
      <c r="BL146" s="23">
        <f t="shared" si="20"/>
        <v>0.65372750510656552</v>
      </c>
      <c r="BM146" s="23">
        <f t="shared" ca="1" si="21"/>
        <v>2.9729277166520203</v>
      </c>
      <c r="BN146" s="22">
        <f t="shared" si="22"/>
        <v>3.0741960156860961</v>
      </c>
      <c r="BO146" s="21"/>
      <c r="BP146" s="2"/>
    </row>
    <row r="147" spans="1:68" x14ac:dyDescent="0.2">
      <c r="A147">
        <v>6.7</v>
      </c>
      <c r="B147">
        <v>2.1</v>
      </c>
      <c r="C147">
        <v>0.17322000000000001</v>
      </c>
      <c r="D147">
        <v>-9.4700000000000006E-2</v>
      </c>
      <c r="E147">
        <v>2.8670000000000001E-2</v>
      </c>
      <c r="F147">
        <v>1.98255</v>
      </c>
      <c r="G147">
        <v>2.1111300000000002</v>
      </c>
      <c r="H147" s="21"/>
      <c r="I147" s="17">
        <f t="shared" si="16"/>
        <v>21.981627296587927</v>
      </c>
      <c r="J147" s="16">
        <f t="shared" si="17"/>
        <v>-21.581627296587929</v>
      </c>
      <c r="K147" s="10">
        <v>110</v>
      </c>
      <c r="L147" s="16">
        <v>2339.2388451443558</v>
      </c>
      <c r="M147" s="16">
        <v>977.82152230971133</v>
      </c>
      <c r="N147" s="16">
        <v>9.5253718285214362</v>
      </c>
      <c r="O147" s="16">
        <v>2.9784845995893217</v>
      </c>
      <c r="P147" s="16">
        <v>3.3611504533035341</v>
      </c>
      <c r="Q147" s="16">
        <v>2.1331796510714016E-2</v>
      </c>
      <c r="R147" s="16">
        <v>0.63465759141331768</v>
      </c>
      <c r="S147" s="16">
        <v>26.574017619042525</v>
      </c>
      <c r="T147" s="20" t="s">
        <v>119</v>
      </c>
      <c r="U147" s="10">
        <v>1</v>
      </c>
      <c r="V147" s="20" t="s">
        <v>160</v>
      </c>
      <c r="W147" s="10">
        <v>1</v>
      </c>
      <c r="X147" s="20" t="s">
        <v>33</v>
      </c>
      <c r="Y147" s="10">
        <v>3</v>
      </c>
      <c r="Z147" s="20" t="s">
        <v>33</v>
      </c>
      <c r="AA147" s="15">
        <v>3</v>
      </c>
      <c r="AB147" s="11">
        <v>39.007259022620289</v>
      </c>
      <c r="AC147" s="10">
        <v>53.965206946161736</v>
      </c>
      <c r="AD147" s="19">
        <v>7.0275340312179768</v>
      </c>
      <c r="AE147" s="12">
        <v>297.84845995893215</v>
      </c>
      <c r="AF147" s="10">
        <v>253.19540611661154</v>
      </c>
      <c r="AG147" s="10">
        <v>168.05752266517669</v>
      </c>
      <c r="AH147" s="10">
        <v>350.71499911929101</v>
      </c>
      <c r="AI147" s="10">
        <v>15.756527827440022</v>
      </c>
      <c r="AJ147" s="10"/>
      <c r="AK147" s="10"/>
      <c r="AL147" s="10"/>
      <c r="AM147" s="10"/>
      <c r="AN147" s="10">
        <v>1.4892422997946608</v>
      </c>
      <c r="AO147" s="10">
        <v>1.0250454444421804</v>
      </c>
      <c r="AP147" s="10">
        <v>1</v>
      </c>
      <c r="AQ147" s="10">
        <v>111.47500000000001</v>
      </c>
      <c r="AR147" s="10"/>
      <c r="AS147" s="10"/>
      <c r="AT147" s="10">
        <v>1.1450927350110947</v>
      </c>
      <c r="AU147" s="10">
        <v>1</v>
      </c>
      <c r="AV147" s="16"/>
      <c r="AW147" s="19">
        <v>37.97931091749173</v>
      </c>
      <c r="AX147" s="1" t="s">
        <v>120</v>
      </c>
      <c r="AY147" s="23">
        <v>21.581627296587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39.007259022620289</v>
      </c>
      <c r="BG147" s="24">
        <v>53.965206946161736</v>
      </c>
      <c r="BH147" s="24">
        <v>7.0275340312179768</v>
      </c>
      <c r="BI147" s="21"/>
      <c r="BJ147" s="25">
        <f t="shared" ca="1" si="18"/>
        <v>1</v>
      </c>
      <c r="BK147" s="24">
        <f t="shared" ca="1" si="19"/>
        <v>4.4824765680238725</v>
      </c>
      <c r="BL147" s="23">
        <f t="shared" si="20"/>
        <v>0.97337414855564153</v>
      </c>
      <c r="BM147" s="23">
        <f t="shared" ca="1" si="21"/>
        <v>3.0665584489056998</v>
      </c>
      <c r="BN147" s="22">
        <f t="shared" si="22"/>
        <v>3.1399787869970743</v>
      </c>
      <c r="BO147" s="21"/>
      <c r="BP147" s="2"/>
    </row>
    <row r="148" spans="1:68" x14ac:dyDescent="0.2">
      <c r="A148">
        <v>6.75</v>
      </c>
      <c r="B148">
        <v>2.1</v>
      </c>
      <c r="C148">
        <v>0.17432</v>
      </c>
      <c r="D148">
        <v>-9.5070000000000002E-2</v>
      </c>
      <c r="E148">
        <v>2.945E-2</v>
      </c>
      <c r="F148">
        <v>1.9822</v>
      </c>
      <c r="G148">
        <v>2.113</v>
      </c>
      <c r="H148" s="21"/>
      <c r="I148" s="17">
        <f t="shared" si="16"/>
        <v>22.145669291338582</v>
      </c>
      <c r="J148" s="16">
        <f t="shared" si="17"/>
        <v>-21.745669291338583</v>
      </c>
      <c r="K148" s="10">
        <v>110</v>
      </c>
      <c r="L148" s="16">
        <v>2357.2834645669277</v>
      </c>
      <c r="M148" s="16">
        <v>985.62992125984249</v>
      </c>
      <c r="N148" s="16">
        <v>9.5964566929133852</v>
      </c>
      <c r="O148" s="16">
        <v>3.2699733059548222</v>
      </c>
      <c r="P148" s="16">
        <v>3.6556431790520567</v>
      </c>
      <c r="Q148" s="16">
        <v>1.8700874941059313E-2</v>
      </c>
      <c r="R148" s="16">
        <v>0.5115618244204192</v>
      </c>
      <c r="S148" s="16">
        <v>26.782630076196845</v>
      </c>
      <c r="T148" s="20" t="s">
        <v>119</v>
      </c>
      <c r="U148" s="10">
        <v>1</v>
      </c>
      <c r="V148" s="20" t="s">
        <v>160</v>
      </c>
      <c r="W148" s="10">
        <v>1</v>
      </c>
      <c r="X148" s="20" t="s">
        <v>33</v>
      </c>
      <c r="Y148" s="10">
        <v>3</v>
      </c>
      <c r="Z148" s="20" t="s">
        <v>33</v>
      </c>
      <c r="AA148" s="15">
        <v>3</v>
      </c>
      <c r="AB148" s="11">
        <v>34.178531584585649</v>
      </c>
      <c r="AC148" s="10">
        <v>57.06175177331189</v>
      </c>
      <c r="AD148" s="19">
        <v>8.7597166421024593</v>
      </c>
      <c r="AE148" s="12">
        <v>326.9973305954822</v>
      </c>
      <c r="AF148" s="10">
        <v>286.78016094452175</v>
      </c>
      <c r="AG148" s="10">
        <v>182.78215895260286</v>
      </c>
      <c r="AH148" s="10">
        <v>353.54413817040256</v>
      </c>
      <c r="AI148" s="10">
        <v>19.547979389059442</v>
      </c>
      <c r="AJ148" s="10"/>
      <c r="AK148" s="10"/>
      <c r="AL148" s="10"/>
      <c r="AM148" s="10"/>
      <c r="AN148" s="10">
        <v>1.6349866529774111</v>
      </c>
      <c r="AO148" s="10">
        <v>1.067281976785027</v>
      </c>
      <c r="AP148" s="10">
        <v>1</v>
      </c>
      <c r="AQ148" s="10">
        <v>111.47500000000001</v>
      </c>
      <c r="AR148" s="10"/>
      <c r="AS148" s="10"/>
      <c r="AT148" s="10">
        <v>1.294116539231968</v>
      </c>
      <c r="AU148" s="10">
        <v>1</v>
      </c>
      <c r="AV148" s="16"/>
      <c r="AW148" s="19">
        <v>43.017024141678263</v>
      </c>
      <c r="AX148" s="1" t="s">
        <v>120</v>
      </c>
      <c r="AY148" s="23">
        <v>21.745669291338601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34.178531584585649</v>
      </c>
      <c r="BG148" s="24">
        <v>57.06175177331189</v>
      </c>
      <c r="BH148" s="24">
        <v>8.7597166421024593</v>
      </c>
      <c r="BI148" s="21"/>
      <c r="BJ148" s="25">
        <f t="shared" ca="1" si="18"/>
        <v>1</v>
      </c>
      <c r="BK148" s="24">
        <f t="shared" ca="1" si="19"/>
        <v>5.0262302175292399</v>
      </c>
      <c r="BL148" s="23">
        <f t="shared" si="20"/>
        <v>0.75498038022770653</v>
      </c>
      <c r="BM148" s="23">
        <f t="shared" ca="1" si="21"/>
        <v>2.9785032318391287</v>
      </c>
      <c r="BN148" s="22">
        <f t="shared" si="22"/>
        <v>3.0759521661514508</v>
      </c>
      <c r="BO148" s="21"/>
      <c r="BP148" s="2"/>
    </row>
    <row r="149" spans="1:68" x14ac:dyDescent="0.2">
      <c r="A149">
        <v>6.8</v>
      </c>
      <c r="B149">
        <v>2.1</v>
      </c>
      <c r="C149">
        <v>0.17485000000000001</v>
      </c>
      <c r="D149">
        <v>-9.5380000000000006E-2</v>
      </c>
      <c r="E149">
        <v>2.6509999999999999E-2</v>
      </c>
      <c r="F149">
        <v>1.9802999999999999</v>
      </c>
      <c r="G149">
        <v>2.11198</v>
      </c>
      <c r="H149" s="21"/>
      <c r="I149" s="17">
        <f t="shared" si="16"/>
        <v>22.309711286089236</v>
      </c>
      <c r="J149" s="16">
        <f t="shared" si="17"/>
        <v>-21.909711286089237</v>
      </c>
      <c r="K149" s="10">
        <v>110</v>
      </c>
      <c r="L149" s="16">
        <v>2375.3280839894996</v>
      </c>
      <c r="M149" s="16">
        <v>993.43832020997365</v>
      </c>
      <c r="N149" s="16">
        <v>9.6675415573053343</v>
      </c>
      <c r="O149" s="16">
        <v>3.4104178644763841</v>
      </c>
      <c r="P149" s="16">
        <v>3.7847648952837658</v>
      </c>
      <c r="Q149" s="16">
        <v>1.6496589301618823E-2</v>
      </c>
      <c r="R149" s="16">
        <v>0.43586827076565288</v>
      </c>
      <c r="S149" s="16">
        <v>25.996321583845951</v>
      </c>
      <c r="T149" s="20" t="s">
        <v>119</v>
      </c>
      <c r="U149" s="10">
        <v>1</v>
      </c>
      <c r="V149" s="20" t="s">
        <v>160</v>
      </c>
      <c r="W149" s="10">
        <v>1</v>
      </c>
      <c r="X149" s="20" t="s">
        <v>143</v>
      </c>
      <c r="Y149" s="10">
        <v>4</v>
      </c>
      <c r="Z149" s="20" t="s">
        <v>123</v>
      </c>
      <c r="AA149" s="15">
        <v>4</v>
      </c>
      <c r="AB149" s="11">
        <v>31.679150645261117</v>
      </c>
      <c r="AC149" s="10">
        <v>58.47140478770126</v>
      </c>
      <c r="AD149" s="19">
        <v>9.8494445670376258</v>
      </c>
      <c r="AE149" s="12">
        <v>341.0417864476384</v>
      </c>
      <c r="AF149" s="10">
        <v>300.90950288810092</v>
      </c>
      <c r="AG149" s="10">
        <v>189.23824476418829</v>
      </c>
      <c r="AH149" s="10">
        <v>335.9063319745498</v>
      </c>
      <c r="AI149" s="10">
        <v>22.942711527117694</v>
      </c>
      <c r="AJ149" s="10"/>
      <c r="AK149" s="10"/>
      <c r="AL149" s="10"/>
      <c r="AM149" s="10"/>
      <c r="AN149" s="10">
        <v>1.705208932238192</v>
      </c>
      <c r="AO149" s="10">
        <v>1.0825661193543676</v>
      </c>
      <c r="AP149" s="10">
        <v>1</v>
      </c>
      <c r="AQ149" s="10">
        <v>111.47500000000001</v>
      </c>
      <c r="AR149" s="10"/>
      <c r="AS149" s="10"/>
      <c r="AT149" s="10">
        <v>1.3497972323684333</v>
      </c>
      <c r="AU149" s="10">
        <v>1</v>
      </c>
      <c r="AV149" s="16"/>
      <c r="AW149" s="19">
        <v>45.136425433215138</v>
      </c>
      <c r="AX149" s="1" t="s">
        <v>120</v>
      </c>
      <c r="AY149" s="23">
        <v>21.909711286089198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31.679150645261117</v>
      </c>
      <c r="BG149" s="24">
        <v>58.47140478770126</v>
      </c>
      <c r="BH149" s="24">
        <v>9.8494445670376258</v>
      </c>
      <c r="BI149" s="21"/>
      <c r="BJ149" s="25">
        <f t="shared" ca="1" si="18"/>
        <v>0.99278471543479374</v>
      </c>
      <c r="BK149" s="24">
        <f t="shared" ca="1" si="19"/>
        <v>5.1999919003725328</v>
      </c>
      <c r="BL149" s="23">
        <f t="shared" si="20"/>
        <v>0.63519247936510592</v>
      </c>
      <c r="BM149" s="23">
        <f t="shared" ca="1" si="21"/>
        <v>2.9378285618891224</v>
      </c>
      <c r="BN149" s="22">
        <f t="shared" si="22"/>
        <v>3.0412066621243974</v>
      </c>
      <c r="BO149" s="21"/>
      <c r="BP149" s="2"/>
    </row>
    <row r="150" spans="1:68" x14ac:dyDescent="0.2">
      <c r="A150">
        <v>6.85</v>
      </c>
      <c r="B150">
        <v>0.3</v>
      </c>
      <c r="C150">
        <v>0.17324000000000001</v>
      </c>
      <c r="D150">
        <v>-9.6659999999999996E-2</v>
      </c>
      <c r="E150">
        <v>2.307E-2</v>
      </c>
      <c r="F150">
        <v>1.98075</v>
      </c>
      <c r="G150">
        <v>2.1147300000000002</v>
      </c>
      <c r="H150" s="21"/>
      <c r="I150" s="17">
        <f t="shared" si="16"/>
        <v>22.473753280839894</v>
      </c>
      <c r="J150" s="16">
        <f t="shared" si="17"/>
        <v>-22.073753280839895</v>
      </c>
      <c r="K150" s="10">
        <v>100</v>
      </c>
      <c r="L150" s="16">
        <v>2391.7322834645656</v>
      </c>
      <c r="M150" s="16">
        <v>999.6062992125984</v>
      </c>
      <c r="N150" s="16">
        <v>9.7386264216972869</v>
      </c>
      <c r="O150" s="16">
        <v>2.9837843942505109</v>
      </c>
      <c r="P150" s="16">
        <v>3.3448829293173845</v>
      </c>
      <c r="Q150" s="16">
        <v>7.3950227903808816E-3</v>
      </c>
      <c r="R150" s="16">
        <v>0.22108465218811227</v>
      </c>
      <c r="S150" s="16">
        <v>25.076287157421774</v>
      </c>
      <c r="T150" s="20" t="s">
        <v>119</v>
      </c>
      <c r="U150" s="10">
        <v>1</v>
      </c>
      <c r="V150" s="20" t="s">
        <v>160</v>
      </c>
      <c r="W150" s="10">
        <v>1</v>
      </c>
      <c r="X150" s="20" t="s">
        <v>160</v>
      </c>
      <c r="Y150" s="10">
        <v>1</v>
      </c>
      <c r="Z150" s="20" t="s">
        <v>123</v>
      </c>
      <c r="AA150" s="15">
        <v>4</v>
      </c>
      <c r="AB150" s="11">
        <v>30.798282993359017</v>
      </c>
      <c r="AC150" s="10">
        <v>58.932088840040635</v>
      </c>
      <c r="AD150" s="19">
        <v>10.269628166600349</v>
      </c>
      <c r="AE150" s="12">
        <v>298.37843942505111</v>
      </c>
      <c r="AF150" s="10">
        <v>261.31709003239882</v>
      </c>
      <c r="AG150" s="10">
        <v>167.24414646586922</v>
      </c>
      <c r="AH150" s="10">
        <v>315.51759227776091</v>
      </c>
      <c r="AI150" s="10">
        <v>45.231543216719501</v>
      </c>
      <c r="AJ150" s="10"/>
      <c r="AK150" s="10"/>
      <c r="AL150" s="10"/>
      <c r="AM150" s="10"/>
      <c r="AN150" s="10">
        <v>1.4918921971252554</v>
      </c>
      <c r="AO150" s="10">
        <v>0.96126660074160175</v>
      </c>
      <c r="AP150" s="10">
        <v>1</v>
      </c>
      <c r="AQ150" s="10">
        <v>111.47500000000001</v>
      </c>
      <c r="AR150" s="10"/>
      <c r="AS150" s="10"/>
      <c r="AT150" s="10">
        <v>1.1563392455408572</v>
      </c>
      <c r="AU150" s="10">
        <v>1</v>
      </c>
      <c r="AV150" s="16"/>
      <c r="AW150" s="19">
        <v>39.197563504859829</v>
      </c>
      <c r="AX150" s="1" t="s">
        <v>120</v>
      </c>
      <c r="AY150" s="23">
        <v>22.073753280839899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30.798282993359017</v>
      </c>
      <c r="BG150" s="24">
        <v>58.932088840040635</v>
      </c>
      <c r="BH150" s="24">
        <v>10.269628166600349</v>
      </c>
      <c r="BI150" s="21"/>
      <c r="BJ150" s="25">
        <f t="shared" ca="1" si="18"/>
        <v>0.99298405456859351</v>
      </c>
      <c r="BK150" s="24">
        <f t="shared" ca="1" si="19"/>
        <v>4.2771065074532064</v>
      </c>
      <c r="BL150" s="23">
        <f t="shared" si="20"/>
        <v>0.34411191355516746</v>
      </c>
      <c r="BM150" s="23">
        <f t="shared" ca="1" si="21"/>
        <v>2.9379692649944094</v>
      </c>
      <c r="BN150" s="22">
        <f t="shared" si="22"/>
        <v>3.0240901813257968</v>
      </c>
      <c r="BO150" s="21"/>
      <c r="BP150" s="2"/>
    </row>
    <row r="151" spans="1:68" x14ac:dyDescent="0.2">
      <c r="A151">
        <v>6.9</v>
      </c>
      <c r="B151">
        <v>2.1</v>
      </c>
      <c r="C151">
        <v>0.17241999999999999</v>
      </c>
      <c r="D151">
        <v>-9.7559999999999994E-2</v>
      </c>
      <c r="E151">
        <v>2.5760000000000002E-2</v>
      </c>
      <c r="F151">
        <v>1.98</v>
      </c>
      <c r="G151">
        <v>2.1221999999999999</v>
      </c>
      <c r="H151" s="21"/>
      <c r="I151" s="17">
        <f t="shared" si="16"/>
        <v>22.637795275590552</v>
      </c>
      <c r="J151" s="16">
        <f t="shared" si="17"/>
        <v>-22.237795275590553</v>
      </c>
      <c r="K151" s="10">
        <v>100</v>
      </c>
      <c r="L151" s="16">
        <v>2408.1364829396316</v>
      </c>
      <c r="M151" s="16">
        <v>1005.7742782152231</v>
      </c>
      <c r="N151" s="16">
        <v>9.8097112860892395</v>
      </c>
      <c r="O151" s="16">
        <v>2.7664928131416775</v>
      </c>
      <c r="P151" s="16">
        <v>3.1379513637730763</v>
      </c>
      <c r="Q151" s="16">
        <v>9.9548383716666663E-4</v>
      </c>
      <c r="R151" s="16">
        <v>3.1724004669393464E-2</v>
      </c>
      <c r="S151" s="16">
        <v>25.79573268273603</v>
      </c>
      <c r="T151" s="20" t="s">
        <v>119</v>
      </c>
      <c r="U151" s="10">
        <v>1</v>
      </c>
      <c r="V151" s="20" t="s">
        <v>160</v>
      </c>
      <c r="W151" s="10">
        <v>1</v>
      </c>
      <c r="X151" s="20" t="s">
        <v>160</v>
      </c>
      <c r="Y151" s="10">
        <v>1</v>
      </c>
      <c r="Z151" s="20" t="s">
        <v>33</v>
      </c>
      <c r="AA151" s="15">
        <v>3</v>
      </c>
      <c r="AB151" s="11">
        <v>29.06330889710388</v>
      </c>
      <c r="AC151" s="10">
        <v>59.779018246772196</v>
      </c>
      <c r="AD151" s="19">
        <v>11.157672856123925</v>
      </c>
      <c r="AE151" s="12">
        <v>276.64928131416775</v>
      </c>
      <c r="AF151" s="10">
        <v>236.00724705806454</v>
      </c>
      <c r="AG151" s="10">
        <v>156.89756818865379</v>
      </c>
      <c r="AH151" s="10">
        <v>328.85529730244832</v>
      </c>
      <c r="AI151" s="10">
        <v>315.21871542427783</v>
      </c>
      <c r="AJ151" s="10"/>
      <c r="AK151" s="10"/>
      <c r="AL151" s="10"/>
      <c r="AM151" s="10"/>
      <c r="AN151" s="10">
        <v>1.3832464065708387</v>
      </c>
      <c r="AO151" s="10">
        <v>0.90387639869421854</v>
      </c>
      <c r="AP151" s="10">
        <v>1</v>
      </c>
      <c r="AQ151" s="10">
        <v>111.47500000000001</v>
      </c>
      <c r="AR151" s="10"/>
      <c r="AS151" s="10"/>
      <c r="AT151" s="10">
        <v>1.032277871795872</v>
      </c>
      <c r="AU151" s="10">
        <v>1</v>
      </c>
      <c r="AV151" s="16"/>
      <c r="AW151" s="19">
        <v>35.401087058709678</v>
      </c>
      <c r="AX151" s="1" t="s">
        <v>120</v>
      </c>
      <c r="AY151" s="23">
        <v>22.237795275590599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29.06330889710388</v>
      </c>
      <c r="BG151" s="24">
        <v>59.779018246772196</v>
      </c>
      <c r="BH151" s="24">
        <v>11.157672856123925</v>
      </c>
      <c r="BI151" s="21"/>
      <c r="BJ151" s="25">
        <f t="shared" ca="1" si="18"/>
        <v>0.97620743402146237</v>
      </c>
      <c r="BK151" s="24">
        <f t="shared" ca="1" si="19"/>
        <v>3.7779379486450724</v>
      </c>
      <c r="BL151" s="23">
        <f t="shared" si="20"/>
        <v>5.1475904913066431E-2</v>
      </c>
      <c r="BM151" s="23">
        <f t="shared" ca="1" si="21"/>
        <v>2.8935536434778317</v>
      </c>
      <c r="BN151" s="22">
        <f t="shared" si="22"/>
        <v>3.0115750669184913</v>
      </c>
      <c r="BO151" s="21"/>
      <c r="BP151" s="2"/>
    </row>
    <row r="152" spans="1:68" x14ac:dyDescent="0.2">
      <c r="A152">
        <v>6.95</v>
      </c>
      <c r="B152">
        <v>2</v>
      </c>
      <c r="C152">
        <v>0.17363999999999999</v>
      </c>
      <c r="D152">
        <v>-9.6390000000000003E-2</v>
      </c>
      <c r="E152">
        <v>3.0130000000000001E-2</v>
      </c>
      <c r="F152">
        <v>1.9778800000000001</v>
      </c>
      <c r="G152">
        <v>2.11775</v>
      </c>
      <c r="H152" s="21"/>
      <c r="I152" s="17">
        <f t="shared" si="16"/>
        <v>22.801837270341206</v>
      </c>
      <c r="J152" s="16">
        <f t="shared" si="17"/>
        <v>-22.401837270341208</v>
      </c>
      <c r="K152" s="10">
        <v>100</v>
      </c>
      <c r="L152" s="16">
        <v>2424.5406824146971</v>
      </c>
      <c r="M152" s="16">
        <v>1011.9422572178478</v>
      </c>
      <c r="N152" s="16">
        <v>9.8807961504811885</v>
      </c>
      <c r="O152" s="16">
        <v>3.0897802874743259</v>
      </c>
      <c r="P152" s="16">
        <v>3.4780690492644517</v>
      </c>
      <c r="Q152" s="16">
        <v>9.314884476345096E-3</v>
      </c>
      <c r="R152" s="16">
        <v>0.26781769839546532</v>
      </c>
      <c r="S152" s="16">
        <v>26.964497346536511</v>
      </c>
      <c r="T152" s="20" t="s">
        <v>119</v>
      </c>
      <c r="U152" s="10">
        <v>1</v>
      </c>
      <c r="V152" s="20" t="s">
        <v>160</v>
      </c>
      <c r="W152" s="10">
        <v>1</v>
      </c>
      <c r="X152" s="20" t="s">
        <v>160</v>
      </c>
      <c r="Y152" s="10">
        <v>1</v>
      </c>
      <c r="Z152" s="20" t="s">
        <v>123</v>
      </c>
      <c r="AA152" s="15">
        <v>4</v>
      </c>
      <c r="AB152" s="11">
        <v>30.891765795752349</v>
      </c>
      <c r="AC152" s="10">
        <v>58.884145443785783</v>
      </c>
      <c r="AD152" s="19">
        <v>10.224088760461868</v>
      </c>
      <c r="AE152" s="12">
        <v>308.97802874743263</v>
      </c>
      <c r="AF152" s="10">
        <v>275.05613949969313</v>
      </c>
      <c r="AG152" s="10">
        <v>173.90345246322258</v>
      </c>
      <c r="AH152" s="10">
        <v>351.43613889028097</v>
      </c>
      <c r="AI152" s="10">
        <v>37.338831824451674</v>
      </c>
      <c r="AJ152" s="10"/>
      <c r="AK152" s="10"/>
      <c r="AL152" s="10"/>
      <c r="AM152" s="10"/>
      <c r="AN152" s="10">
        <v>1.5448901437371629</v>
      </c>
      <c r="AO152" s="10">
        <v>0.99976057131657037</v>
      </c>
      <c r="AP152" s="10">
        <v>1</v>
      </c>
      <c r="AQ152" s="10">
        <v>111.47500000000001</v>
      </c>
      <c r="AR152" s="10"/>
      <c r="AS152" s="10"/>
      <c r="AT152" s="10">
        <v>1.2044835608250488</v>
      </c>
      <c r="AU152" s="10">
        <v>1</v>
      </c>
      <c r="AV152" s="16"/>
      <c r="AW152" s="19">
        <v>41.258420924953974</v>
      </c>
      <c r="AX152" s="1" t="s">
        <v>120</v>
      </c>
      <c r="AY152" s="23">
        <v>22.401837270341201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30.891765795752349</v>
      </c>
      <c r="BG152" s="24">
        <v>58.884145443785783</v>
      </c>
      <c r="BH152" s="24">
        <v>10.224088760461868</v>
      </c>
      <c r="BI152" s="21"/>
      <c r="BJ152" s="25">
        <f t="shared" ca="1" si="18"/>
        <v>0.99456428299916411</v>
      </c>
      <c r="BK152" s="24">
        <f t="shared" ca="1" si="19"/>
        <v>4.4601528718271162</v>
      </c>
      <c r="BL152" s="23">
        <f t="shared" si="20"/>
        <v>0.41110820847508145</v>
      </c>
      <c r="BM152" s="23">
        <f t="shared" ca="1" si="21"/>
        <v>2.9413518527350928</v>
      </c>
      <c r="BN152" s="22">
        <f t="shared" si="22"/>
        <v>3.0241727287679763</v>
      </c>
      <c r="BO152" s="21"/>
      <c r="BP152" s="2"/>
    </row>
    <row r="153" spans="1:68" x14ac:dyDescent="0.2">
      <c r="A153">
        <v>7</v>
      </c>
      <c r="B153">
        <v>2.1</v>
      </c>
      <c r="C153">
        <v>0.17466999999999999</v>
      </c>
      <c r="D153">
        <v>-9.0109999999999996E-2</v>
      </c>
      <c r="E153">
        <v>3.3939999999999998E-2</v>
      </c>
      <c r="F153">
        <v>1.9703999999999999</v>
      </c>
      <c r="G153">
        <v>2.1173299999999999</v>
      </c>
      <c r="H153" s="21"/>
      <c r="I153" s="17">
        <f t="shared" si="16"/>
        <v>22.965879265091861</v>
      </c>
      <c r="J153" s="16">
        <f t="shared" si="17"/>
        <v>-22.565879265091862</v>
      </c>
      <c r="K153" s="10">
        <v>100</v>
      </c>
      <c r="L153" s="16">
        <v>2440.9448818897627</v>
      </c>
      <c r="M153" s="16">
        <v>1018.1102362204724</v>
      </c>
      <c r="N153" s="16">
        <v>9.9518810148731394</v>
      </c>
      <c r="O153" s="16">
        <v>3.3627197125256614</v>
      </c>
      <c r="P153" s="16">
        <v>3.7656819536097799</v>
      </c>
      <c r="Q153" s="16">
        <v>5.3969445172106667E-2</v>
      </c>
      <c r="R153" s="16">
        <v>1.4331918052816861</v>
      </c>
      <c r="S153" s="16">
        <v>27.983488964174914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53.31105278700953</v>
      </c>
      <c r="AC153" s="10">
        <v>42.735132077522621</v>
      </c>
      <c r="AD153" s="19">
        <v>3.9538151354678517</v>
      </c>
      <c r="AE153" s="12">
        <v>336.27197125256612</v>
      </c>
      <c r="AF153" s="10">
        <v>307.92799886531611</v>
      </c>
      <c r="AG153" s="10">
        <v>188.284097680489</v>
      </c>
      <c r="AH153" s="10">
        <v>370.935934957065</v>
      </c>
      <c r="AI153" s="10">
        <v>6.977433141291618</v>
      </c>
      <c r="AJ153" s="10"/>
      <c r="AK153" s="10"/>
      <c r="AL153" s="10"/>
      <c r="AM153" s="10"/>
      <c r="AN153" s="10">
        <v>1.6813598562628307</v>
      </c>
      <c r="AO153" s="10">
        <v>1.2151242064089141</v>
      </c>
      <c r="AP153" s="10">
        <v>1</v>
      </c>
      <c r="AQ153" s="10">
        <v>111.47500000000001</v>
      </c>
      <c r="AR153" s="10"/>
      <c r="AS153" s="10"/>
      <c r="AT153" s="10">
        <v>1.3473513122651637</v>
      </c>
      <c r="AU153" s="10">
        <v>1</v>
      </c>
      <c r="AV153" s="16"/>
      <c r="AW153" s="19">
        <v>46.189199829797424</v>
      </c>
      <c r="AX153" s="1" t="s">
        <v>120</v>
      </c>
      <c r="AY153" s="23">
        <v>22.565879265091901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53.31105278700953</v>
      </c>
      <c r="BG153" s="24">
        <v>42.735132077522621</v>
      </c>
      <c r="BH153" s="24">
        <v>3.9538151354678517</v>
      </c>
      <c r="BI153" s="21"/>
      <c r="BJ153" s="25">
        <f t="shared" ca="1" si="18"/>
        <v>1</v>
      </c>
      <c r="BK153" s="24">
        <f t="shared" ca="1" si="19"/>
        <v>4.9998701950261752</v>
      </c>
      <c r="BL153" s="23">
        <f t="shared" si="20"/>
        <v>2.120432322115569</v>
      </c>
      <c r="BM153" s="23">
        <f t="shared" ca="1" si="21"/>
        <v>3.1733418026148246</v>
      </c>
      <c r="BN153" s="22">
        <f t="shared" si="22"/>
        <v>3.2276110783137391</v>
      </c>
      <c r="BO153" s="21"/>
      <c r="BP153" s="2"/>
    </row>
    <row r="154" spans="1:68" x14ac:dyDescent="0.2">
      <c r="A154">
        <v>7.05</v>
      </c>
      <c r="B154">
        <v>2.1</v>
      </c>
      <c r="C154">
        <v>0.17676</v>
      </c>
      <c r="D154">
        <v>-9.0829999999999994E-2</v>
      </c>
      <c r="E154">
        <v>2.1649999999999999E-2</v>
      </c>
      <c r="F154">
        <v>1.97455</v>
      </c>
      <c r="G154">
        <v>2.12093</v>
      </c>
      <c r="H154" s="21"/>
      <c r="I154" s="17">
        <f t="shared" si="16"/>
        <v>23.129921259842519</v>
      </c>
      <c r="J154" s="16">
        <f t="shared" si="17"/>
        <v>-22.72992125984252</v>
      </c>
      <c r="K154" s="10">
        <v>100</v>
      </c>
      <c r="L154" s="16">
        <v>2457.3490813648286</v>
      </c>
      <c r="M154" s="16">
        <v>1024.278215223097</v>
      </c>
      <c r="N154" s="16">
        <v>10.022965879265092</v>
      </c>
      <c r="O154" s="16">
        <v>3.9165482546201194</v>
      </c>
      <c r="P154" s="16">
        <v>4.2721779338871322</v>
      </c>
      <c r="Q154" s="16">
        <v>4.8849814009535288E-2</v>
      </c>
      <c r="R154" s="16">
        <v>1.1434405299942234</v>
      </c>
      <c r="S154" s="16">
        <v>24.696505504653651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33</v>
      </c>
      <c r="AA154" s="15">
        <v>3</v>
      </c>
      <c r="AB154" s="11">
        <v>42.244314148174951</v>
      </c>
      <c r="AC154" s="10">
        <v>51.658292578093636</v>
      </c>
      <c r="AD154" s="19">
        <v>6.0973932737314112</v>
      </c>
      <c r="AE154" s="12">
        <v>391.6548254620119</v>
      </c>
      <c r="AF154" s="10">
        <v>366.5508083405889</v>
      </c>
      <c r="AG154" s="10">
        <v>213.60889669435662</v>
      </c>
      <c r="AH154" s="10">
        <v>301.85567229370747</v>
      </c>
      <c r="AI154" s="10">
        <v>8.745535721084261</v>
      </c>
      <c r="AJ154" s="10"/>
      <c r="AK154" s="10"/>
      <c r="AL154" s="10"/>
      <c r="AM154" s="10"/>
      <c r="AN154" s="10">
        <v>1.9582741273100597</v>
      </c>
      <c r="AO154" s="10">
        <v>1.2922215180347012</v>
      </c>
      <c r="AP154" s="10">
        <v>1</v>
      </c>
      <c r="AQ154" s="10">
        <v>111.47500000000001</v>
      </c>
      <c r="AR154" s="10"/>
      <c r="AS154" s="10"/>
      <c r="AT154" s="10">
        <v>1.6075627152096177</v>
      </c>
      <c r="AU154" s="10">
        <v>1</v>
      </c>
      <c r="AV154" s="16"/>
      <c r="AW154" s="19">
        <v>54.982621251088332</v>
      </c>
      <c r="AX154" s="1" t="s">
        <v>120</v>
      </c>
      <c r="AY154" s="23">
        <v>22.729921259842499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42.244314148174951</v>
      </c>
      <c r="BG154" s="24">
        <v>51.658292578093636</v>
      </c>
      <c r="BH154" s="24">
        <v>6.0973932737314112</v>
      </c>
      <c r="BI154" s="21"/>
      <c r="BJ154" s="25">
        <f t="shared" ca="1" si="18"/>
        <v>1</v>
      </c>
      <c r="BK154" s="24">
        <f t="shared" ca="1" si="19"/>
        <v>5.9427279580320178</v>
      </c>
      <c r="BL154" s="23">
        <f t="shared" si="20"/>
        <v>1.6050520633097733</v>
      </c>
      <c r="BM154" s="23">
        <f t="shared" ca="1" si="21"/>
        <v>3.0496740056817035</v>
      </c>
      <c r="BN154" s="22">
        <f t="shared" si="22"/>
        <v>3.1368912974115117</v>
      </c>
      <c r="BO154" s="21"/>
      <c r="BP154" s="2"/>
    </row>
    <row r="155" spans="1:68" x14ac:dyDescent="0.2">
      <c r="A155">
        <v>7.1</v>
      </c>
      <c r="B155">
        <v>2.1</v>
      </c>
      <c r="C155">
        <v>0.17940999999999999</v>
      </c>
      <c r="D155">
        <v>-9.5460000000000003E-2</v>
      </c>
      <c r="E155">
        <v>1.7690000000000001E-2</v>
      </c>
      <c r="F155">
        <v>1.9711000000000001</v>
      </c>
      <c r="G155">
        <v>2.12</v>
      </c>
      <c r="H155" s="21"/>
      <c r="I155" s="17">
        <f t="shared" si="16"/>
        <v>23.293963254593173</v>
      </c>
      <c r="J155" s="16">
        <f t="shared" si="17"/>
        <v>-22.893963254593174</v>
      </c>
      <c r="K155" s="10">
        <v>100</v>
      </c>
      <c r="L155" s="16">
        <v>2473.7532808398942</v>
      </c>
      <c r="M155" s="16">
        <v>1030.4461942257217</v>
      </c>
      <c r="N155" s="16">
        <v>10.094050743657043</v>
      </c>
      <c r="O155" s="16">
        <v>4.6187710472279182</v>
      </c>
      <c r="P155" s="16">
        <v>4.9591495511657406</v>
      </c>
      <c r="Q155" s="16">
        <v>1.5927741394666468E-2</v>
      </c>
      <c r="R155" s="16">
        <v>0.32117888824147994</v>
      </c>
      <c r="S155" s="16">
        <v>23.637396106793258</v>
      </c>
      <c r="T155" s="20" t="s">
        <v>119</v>
      </c>
      <c r="U155" s="10">
        <v>1</v>
      </c>
      <c r="V155" s="20" t="s">
        <v>160</v>
      </c>
      <c r="W155" s="10">
        <v>1</v>
      </c>
      <c r="X155" s="20" t="s">
        <v>143</v>
      </c>
      <c r="Y155" s="10">
        <v>4</v>
      </c>
      <c r="Z155" s="20" t="s">
        <v>121</v>
      </c>
      <c r="AA155" s="15">
        <v>5</v>
      </c>
      <c r="AB155" s="11">
        <v>22.837212653697932</v>
      </c>
      <c r="AC155" s="10">
        <v>62.028031314891564</v>
      </c>
      <c r="AD155" s="19">
        <v>15.134756031410507</v>
      </c>
      <c r="AE155" s="12">
        <v>461.87710472279184</v>
      </c>
      <c r="AF155" s="10">
        <v>446.40604569836256</v>
      </c>
      <c r="AG155" s="10">
        <v>247.95747755828702</v>
      </c>
      <c r="AH155" s="10">
        <v>278.60596175594497</v>
      </c>
      <c r="AI155" s="10">
        <v>31.13529676484044</v>
      </c>
      <c r="AJ155" s="10"/>
      <c r="AK155" s="10"/>
      <c r="AL155" s="10"/>
      <c r="AM155" s="10"/>
      <c r="AN155" s="10">
        <v>2.3093855236139591</v>
      </c>
      <c r="AO155" s="10">
        <v>1.2984337261341914</v>
      </c>
      <c r="AP155" s="10">
        <v>1</v>
      </c>
      <c r="AQ155" s="10">
        <v>111.47500000000001</v>
      </c>
      <c r="AR155" s="10"/>
      <c r="AS155" s="10"/>
      <c r="AT155" s="10">
        <v>1.9646188198202044</v>
      </c>
      <c r="AU155" s="10">
        <v>1</v>
      </c>
      <c r="AV155" s="16"/>
      <c r="AW155" s="19">
        <v>66.960906854754384</v>
      </c>
      <c r="AX155" s="1" t="s">
        <v>120</v>
      </c>
      <c r="AY155" s="23">
        <v>22.893963254593199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22.837212653697932</v>
      </c>
      <c r="BG155" s="24">
        <v>62.028031314891564</v>
      </c>
      <c r="BH155" s="24">
        <v>15.134756031410507</v>
      </c>
      <c r="BI155" s="21"/>
      <c r="BJ155" s="25">
        <f t="shared" ca="1" si="18"/>
        <v>0.92883118745771154</v>
      </c>
      <c r="BK155" s="24">
        <f t="shared" ca="1" si="19"/>
        <v>6.8630150077653722</v>
      </c>
      <c r="BL155" s="23">
        <f t="shared" si="20"/>
        <v>0.42790364319297558</v>
      </c>
      <c r="BM155" s="23">
        <f t="shared" ca="1" si="21"/>
        <v>2.7676765527521323</v>
      </c>
      <c r="BN155" s="22">
        <f t="shared" si="22"/>
        <v>2.8926793278884397</v>
      </c>
      <c r="BO155" s="21"/>
      <c r="BP155" s="2"/>
    </row>
    <row r="156" spans="1:68" x14ac:dyDescent="0.2">
      <c r="A156">
        <v>7.15</v>
      </c>
      <c r="B156">
        <v>2.1</v>
      </c>
      <c r="C156">
        <v>0.18271999999999999</v>
      </c>
      <c r="D156">
        <v>-9.64E-2</v>
      </c>
      <c r="E156">
        <v>2.4099999999999998E-3</v>
      </c>
      <c r="F156">
        <v>1.97753</v>
      </c>
      <c r="G156">
        <v>2.1260300000000001</v>
      </c>
      <c r="H156" s="21"/>
      <c r="I156" s="17">
        <f t="shared" si="16"/>
        <v>23.458005249343831</v>
      </c>
      <c r="J156" s="16">
        <f t="shared" si="17"/>
        <v>-23.058005249343832</v>
      </c>
      <c r="K156" s="10">
        <v>100</v>
      </c>
      <c r="L156" s="16">
        <v>2490.1574803149601</v>
      </c>
      <c r="M156" s="16">
        <v>1036.6141732283463</v>
      </c>
      <c r="N156" s="16">
        <v>10.165135608048992</v>
      </c>
      <c r="O156" s="16">
        <v>5.4958870636550259</v>
      </c>
      <c r="P156" s="16">
        <v>5.7774175981408238</v>
      </c>
      <c r="Q156" s="16">
        <v>9.2437784879760773E-3</v>
      </c>
      <c r="R156" s="16">
        <v>0.15999844793893261</v>
      </c>
      <c r="S156" s="16">
        <v>19.550731561513771</v>
      </c>
      <c r="T156" s="20" t="s">
        <v>119</v>
      </c>
      <c r="U156" s="10">
        <v>1</v>
      </c>
      <c r="V156" s="20" t="s">
        <v>160</v>
      </c>
      <c r="W156" s="10">
        <v>1</v>
      </c>
      <c r="X156" s="20" t="s">
        <v>160</v>
      </c>
      <c r="Y156" s="10">
        <v>1</v>
      </c>
      <c r="Z156" s="20" t="s">
        <v>121</v>
      </c>
      <c r="AA156" s="15">
        <v>5</v>
      </c>
      <c r="AB156" s="11">
        <v>17.107982432332776</v>
      </c>
      <c r="AC156" s="10">
        <v>62.596835351165304</v>
      </c>
      <c r="AD156" s="19">
        <v>20.295182216501921</v>
      </c>
      <c r="AE156" s="12">
        <v>549.5887063655025</v>
      </c>
      <c r="AF156" s="10">
        <v>541.70792184395668</v>
      </c>
      <c r="AG156" s="10">
        <v>308.30631986056176</v>
      </c>
      <c r="AH156" s="10">
        <v>193.07511675698976</v>
      </c>
      <c r="AI156" s="10">
        <v>62.500606279735592</v>
      </c>
      <c r="AJ156" s="10"/>
      <c r="AK156" s="10"/>
      <c r="AL156" s="10"/>
      <c r="AM156" s="10"/>
      <c r="AN156" s="10">
        <v>2.7479435318275129</v>
      </c>
      <c r="AO156" s="10">
        <v>1.4108148789162429</v>
      </c>
      <c r="AP156" s="10">
        <v>2.4664505588844943</v>
      </c>
      <c r="AQ156" s="10">
        <v>111.47500000000001</v>
      </c>
      <c r="AR156" s="10"/>
      <c r="AS156" s="10"/>
      <c r="AT156" s="10">
        <v>2.3920295362513921</v>
      </c>
      <c r="AU156" s="10">
        <v>1</v>
      </c>
      <c r="AV156" s="16"/>
      <c r="AW156" s="19">
        <v>81.256188276593505</v>
      </c>
      <c r="AX156" s="1" t="s">
        <v>120</v>
      </c>
      <c r="AY156" s="23">
        <v>23.0580052493438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17.107982432332776</v>
      </c>
      <c r="BG156" s="24">
        <v>62.596835351165304</v>
      </c>
      <c r="BH156" s="24">
        <v>20.295182216501921</v>
      </c>
      <c r="BI156" s="21"/>
      <c r="BJ156" s="25">
        <f t="shared" ca="1" si="18"/>
        <v>0.87334233654599347</v>
      </c>
      <c r="BK156" s="24">
        <f t="shared" ca="1" si="19"/>
        <v>7.9869380985440426</v>
      </c>
      <c r="BL156" s="23">
        <f t="shared" si="20"/>
        <v>0.20395161918870913</v>
      </c>
      <c r="BM156" s="23">
        <f t="shared" ca="1" si="21"/>
        <v>2.6216540273914939</v>
      </c>
      <c r="BN156" s="22">
        <f t="shared" si="22"/>
        <v>2.7662773977122859</v>
      </c>
      <c r="BO156" s="21"/>
      <c r="BP156" s="2"/>
    </row>
    <row r="157" spans="1:68" x14ac:dyDescent="0.2">
      <c r="A157">
        <v>7.2</v>
      </c>
      <c r="B157">
        <v>2.1</v>
      </c>
      <c r="C157">
        <v>0.18027000000000001</v>
      </c>
      <c r="D157">
        <v>-9.4219999999999998E-2</v>
      </c>
      <c r="E157">
        <v>-1.3799999999999999E-3</v>
      </c>
      <c r="F157">
        <v>1.9794499999999999</v>
      </c>
      <c r="G157">
        <v>2.1288</v>
      </c>
      <c r="H157" s="21"/>
      <c r="I157" s="17">
        <f t="shared" si="16"/>
        <v>23.622047244094489</v>
      </c>
      <c r="J157" s="16">
        <f t="shared" si="17"/>
        <v>-23.22204724409449</v>
      </c>
      <c r="K157" s="10">
        <v>100</v>
      </c>
      <c r="L157" s="16">
        <v>2506.5616797900261</v>
      </c>
      <c r="M157" s="16">
        <v>1042.782152230971</v>
      </c>
      <c r="N157" s="16">
        <v>10.236220472440944</v>
      </c>
      <c r="O157" s="16">
        <v>4.8466622176591381</v>
      </c>
      <c r="P157" s="16">
        <v>5.1135962989889698</v>
      </c>
      <c r="Q157" s="16">
        <v>2.4744883952428329E-2</v>
      </c>
      <c r="R157" s="16">
        <v>0.48390374416769544</v>
      </c>
      <c r="S157" s="16">
        <v>18.537088981238298</v>
      </c>
      <c r="T157" s="20" t="s">
        <v>119</v>
      </c>
      <c r="U157" s="10">
        <v>1</v>
      </c>
      <c r="V157" s="20" t="s">
        <v>160</v>
      </c>
      <c r="W157" s="10">
        <v>1</v>
      </c>
      <c r="X157" s="20" t="s">
        <v>143</v>
      </c>
      <c r="Y157" s="10">
        <v>4</v>
      </c>
      <c r="Z157" s="20" t="s">
        <v>121</v>
      </c>
      <c r="AA157" s="15">
        <v>5</v>
      </c>
      <c r="AB157" s="11">
        <v>24.298137681816002</v>
      </c>
      <c r="AC157" s="10">
        <v>61.627222891745177</v>
      </c>
      <c r="AD157" s="19">
        <v>14.07463942643882</v>
      </c>
      <c r="AE157" s="12">
        <v>484.6662217659138</v>
      </c>
      <c r="AF157" s="10">
        <v>462.64634550402889</v>
      </c>
      <c r="AG157" s="10">
        <v>258.51972242417276</v>
      </c>
      <c r="AH157" s="10">
        <v>170.76072360954555</v>
      </c>
      <c r="AI157" s="10">
        <v>20.665266843925327</v>
      </c>
      <c r="AJ157" s="10"/>
      <c r="AK157" s="10"/>
      <c r="AL157" s="10"/>
      <c r="AM157" s="10"/>
      <c r="AN157" s="10">
        <v>2.423331108829569</v>
      </c>
      <c r="AO157" s="10">
        <v>1.3679048548726365</v>
      </c>
      <c r="AP157" s="10">
        <v>2.0681577793933821</v>
      </c>
      <c r="AQ157" s="10">
        <v>111.47500000000001</v>
      </c>
      <c r="AR157" s="10"/>
      <c r="AS157" s="10"/>
      <c r="AT157" s="10">
        <v>2.0141532713487749</v>
      </c>
      <c r="AU157" s="10">
        <v>1</v>
      </c>
      <c r="AV157" s="16"/>
      <c r="AW157" s="19">
        <v>69.396951825604333</v>
      </c>
      <c r="AX157" s="1" t="s">
        <v>120</v>
      </c>
      <c r="AY157" s="23">
        <v>23.222047244094501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24.298137681816002</v>
      </c>
      <c r="BG157" s="24">
        <v>61.627222891745177</v>
      </c>
      <c r="BH157" s="24">
        <v>14.07463942643882</v>
      </c>
      <c r="BI157" s="21"/>
      <c r="BJ157" s="25">
        <f t="shared" ca="1" si="18"/>
        <v>0.94580958537627335</v>
      </c>
      <c r="BK157" s="24">
        <f t="shared" ca="1" si="19"/>
        <v>7.1246058775724723</v>
      </c>
      <c r="BL157" s="23">
        <f t="shared" si="20"/>
        <v>0.64100678337402328</v>
      </c>
      <c r="BM157" s="23">
        <f t="shared" ca="1" si="21"/>
        <v>2.8114742835059157</v>
      </c>
      <c r="BN157" s="22">
        <f t="shared" si="22"/>
        <v>2.9297804892753456</v>
      </c>
      <c r="BO157" s="21"/>
      <c r="BP157" s="2"/>
    </row>
    <row r="158" spans="1:68" x14ac:dyDescent="0.2">
      <c r="A158">
        <v>7.25</v>
      </c>
      <c r="B158">
        <v>2.1</v>
      </c>
      <c r="C158">
        <v>0.17623</v>
      </c>
      <c r="D158">
        <v>-9.7100000000000006E-2</v>
      </c>
      <c r="E158">
        <v>5.6600000000000001E-3</v>
      </c>
      <c r="F158">
        <v>1.97603</v>
      </c>
      <c r="G158">
        <v>2.1297799999999998</v>
      </c>
      <c r="H158" s="21"/>
      <c r="I158" s="17">
        <f t="shared" si="16"/>
        <v>23.786089238845143</v>
      </c>
      <c r="J158" s="16">
        <f t="shared" si="17"/>
        <v>-23.386089238845145</v>
      </c>
      <c r="K158" s="10">
        <v>100</v>
      </c>
      <c r="L158" s="16">
        <v>2522.9658792650916</v>
      </c>
      <c r="M158" s="16">
        <v>1048.9501312335956</v>
      </c>
      <c r="N158" s="16">
        <v>10.307305336832895</v>
      </c>
      <c r="O158" s="16">
        <v>3.7761036960985583</v>
      </c>
      <c r="P158" s="16">
        <v>4.0701509780136158</v>
      </c>
      <c r="Q158" s="16">
        <v>4.2663593021427439E-3</v>
      </c>
      <c r="R158" s="16">
        <v>0.1048206645205305</v>
      </c>
      <c r="S158" s="16">
        <v>20.419950132990103</v>
      </c>
      <c r="T158" s="20" t="s">
        <v>119</v>
      </c>
      <c r="U158" s="10">
        <v>1</v>
      </c>
      <c r="V158" s="20" t="s">
        <v>160</v>
      </c>
      <c r="W158" s="10">
        <v>1</v>
      </c>
      <c r="X158" s="20" t="s">
        <v>160</v>
      </c>
      <c r="Y158" s="10">
        <v>1</v>
      </c>
      <c r="Z158" s="20" t="s">
        <v>121</v>
      </c>
      <c r="AA158" s="15">
        <v>5</v>
      </c>
      <c r="AB158" s="11">
        <v>23.598839664259344</v>
      </c>
      <c r="AC158" s="10">
        <v>61.830005158785816</v>
      </c>
      <c r="AD158" s="19">
        <v>14.571155176954839</v>
      </c>
      <c r="AE158" s="12">
        <v>377.61036960985587</v>
      </c>
      <c r="AF158" s="10">
        <v>338.92311953780688</v>
      </c>
      <c r="AG158" s="10">
        <v>203.50754890068077</v>
      </c>
      <c r="AH158" s="10">
        <v>208.03155009237682</v>
      </c>
      <c r="AI158" s="10">
        <v>95.401036100485399</v>
      </c>
      <c r="AJ158" s="10"/>
      <c r="AK158" s="10"/>
      <c r="AL158" s="10"/>
      <c r="AM158" s="10"/>
      <c r="AN158" s="10">
        <v>1.8880518480492792</v>
      </c>
      <c r="AO158" s="10">
        <v>1.0872493995559644</v>
      </c>
      <c r="AP158" s="10">
        <v>1</v>
      </c>
      <c r="AQ158" s="10">
        <v>111.47500000000001</v>
      </c>
      <c r="AR158" s="10"/>
      <c r="AS158" s="10"/>
      <c r="AT158" s="10">
        <v>1.4436811361314412</v>
      </c>
      <c r="AU158" s="10">
        <v>1</v>
      </c>
      <c r="AV158" s="16"/>
      <c r="AW158" s="19">
        <v>50.83846793067103</v>
      </c>
      <c r="AX158" s="1" t="s">
        <v>120</v>
      </c>
      <c r="AY158" s="23">
        <v>23.386089238845098</v>
      </c>
      <c r="AZ158" s="18">
        <v>100</v>
      </c>
      <c r="BA158" s="18">
        <v>0</v>
      </c>
      <c r="BB158" s="18">
        <v>0</v>
      </c>
      <c r="BC158" s="18">
        <v>0</v>
      </c>
      <c r="BD158" s="18">
        <v>100</v>
      </c>
      <c r="BE158" s="18">
        <v>0</v>
      </c>
      <c r="BF158" s="24">
        <v>23.598839664259344</v>
      </c>
      <c r="BG158" s="24">
        <v>61.830005158785816</v>
      </c>
      <c r="BH158" s="24">
        <v>14.571155176954839</v>
      </c>
      <c r="BI158" s="21"/>
      <c r="BJ158" s="25">
        <f t="shared" ca="1" si="18"/>
        <v>0.93753302202459166</v>
      </c>
      <c r="BK158" s="24">
        <f t="shared" ca="1" si="19"/>
        <v>5.1249170848146939</v>
      </c>
      <c r="BL158" s="23">
        <f t="shared" si="20"/>
        <v>0.15189973481529326</v>
      </c>
      <c r="BM158" s="23">
        <f t="shared" ca="1" si="21"/>
        <v>2.7893685233947161</v>
      </c>
      <c r="BN158" s="22">
        <f t="shared" si="22"/>
        <v>2.8956954857200219</v>
      </c>
      <c r="BO158" s="21"/>
      <c r="BP158" s="2"/>
    </row>
    <row r="159" spans="1:68" x14ac:dyDescent="0.2">
      <c r="A159">
        <v>7.3</v>
      </c>
      <c r="B159">
        <v>2</v>
      </c>
      <c r="C159">
        <v>0.17443</v>
      </c>
      <c r="D159">
        <v>-9.5710000000000003E-2</v>
      </c>
      <c r="E159">
        <v>1.2160000000000001E-2</v>
      </c>
      <c r="F159">
        <v>1.9756499999999999</v>
      </c>
      <c r="G159">
        <v>2.1286299999999998</v>
      </c>
      <c r="H159" s="21"/>
      <c r="I159" s="17">
        <f t="shared" si="16"/>
        <v>23.950131233595798</v>
      </c>
      <c r="J159" s="16">
        <f t="shared" si="17"/>
        <v>-23.550131233595799</v>
      </c>
      <c r="K159" s="10">
        <v>100</v>
      </c>
      <c r="L159" s="16">
        <v>2539.3700787401572</v>
      </c>
      <c r="M159" s="16">
        <v>1055.1181102362202</v>
      </c>
      <c r="N159" s="16">
        <v>10.378390201224846</v>
      </c>
      <c r="O159" s="16">
        <v>3.2991221765913723</v>
      </c>
      <c r="P159" s="16">
        <v>3.618202953364948</v>
      </c>
      <c r="Q159" s="16">
        <v>1.4150091685440293E-2</v>
      </c>
      <c r="R159" s="16">
        <v>0.39108065157817179</v>
      </c>
      <c r="S159" s="16">
        <v>22.158387275942768</v>
      </c>
      <c r="T159" s="20" t="s">
        <v>119</v>
      </c>
      <c r="U159" s="10">
        <v>1</v>
      </c>
      <c r="V159" s="20" t="s">
        <v>160</v>
      </c>
      <c r="W159" s="10">
        <v>1</v>
      </c>
      <c r="X159" s="20" t="s">
        <v>160</v>
      </c>
      <c r="Y159" s="10">
        <v>1</v>
      </c>
      <c r="Z159" s="20" t="s">
        <v>123</v>
      </c>
      <c r="AA159" s="15">
        <v>4</v>
      </c>
      <c r="AB159" s="11">
        <v>31.519107032060333</v>
      </c>
      <c r="AC159" s="10">
        <v>58.556573177764982</v>
      </c>
      <c r="AD159" s="19">
        <v>9.9243197901746871</v>
      </c>
      <c r="AE159" s="12">
        <v>329.91221765913724</v>
      </c>
      <c r="AF159" s="10">
        <v>284.78781078648922</v>
      </c>
      <c r="AG159" s="10">
        <v>180.91014766824742</v>
      </c>
      <c r="AH159" s="10">
        <v>242.33136839419728</v>
      </c>
      <c r="AI159" s="10">
        <v>25.570173210170008</v>
      </c>
      <c r="AJ159" s="10"/>
      <c r="AK159" s="10"/>
      <c r="AL159" s="10"/>
      <c r="AM159" s="10"/>
      <c r="AN159" s="10">
        <v>1.6495610882956862</v>
      </c>
      <c r="AO159" s="10">
        <v>1.0653386565051772</v>
      </c>
      <c r="AP159" s="10">
        <v>1</v>
      </c>
      <c r="AQ159" s="10">
        <v>111.47500000000001</v>
      </c>
      <c r="AR159" s="10"/>
      <c r="AS159" s="10"/>
      <c r="AT159" s="10">
        <v>1.1951232001092196</v>
      </c>
      <c r="AU159" s="10">
        <v>1</v>
      </c>
      <c r="AV159" s="16"/>
      <c r="AW159" s="19">
        <v>42.718171617973383</v>
      </c>
      <c r="AX159" s="1" t="s">
        <v>120</v>
      </c>
      <c r="AY159" s="23">
        <v>23.550131233595799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31.519107032060333</v>
      </c>
      <c r="BG159" s="24">
        <v>58.556573177764982</v>
      </c>
      <c r="BH159" s="24">
        <v>9.9243197901746871</v>
      </c>
      <c r="BI159" s="21"/>
      <c r="BJ159" s="25">
        <f t="shared" ca="1" si="18"/>
        <v>1</v>
      </c>
      <c r="BK159" s="24">
        <f t="shared" ca="1" si="19"/>
        <v>4.4516682847365452</v>
      </c>
      <c r="BL159" s="23">
        <f t="shared" si="20"/>
        <v>0.60251154999157508</v>
      </c>
      <c r="BM159" s="23">
        <f t="shared" ca="1" si="21"/>
        <v>2.9934368825870523</v>
      </c>
      <c r="BN159" s="22">
        <f t="shared" si="22"/>
        <v>3.0470718475648764</v>
      </c>
      <c r="BO159" s="21"/>
      <c r="BP159" s="2"/>
    </row>
    <row r="160" spans="1:68" x14ac:dyDescent="0.2">
      <c r="A160">
        <v>7.35</v>
      </c>
      <c r="B160">
        <v>2.1</v>
      </c>
      <c r="C160">
        <v>0.17466999999999999</v>
      </c>
      <c r="D160">
        <v>-9.6320000000000003E-2</v>
      </c>
      <c r="E160">
        <v>1.6570000000000001E-2</v>
      </c>
      <c r="F160">
        <v>1.97268</v>
      </c>
      <c r="G160">
        <v>2.1276799999999998</v>
      </c>
      <c r="H160" s="21"/>
      <c r="I160" s="17">
        <f t="shared" si="16"/>
        <v>24.114173228346456</v>
      </c>
      <c r="J160" s="16">
        <f t="shared" si="17"/>
        <v>-23.714173228346457</v>
      </c>
      <c r="K160" s="10">
        <v>100</v>
      </c>
      <c r="L160" s="16">
        <v>2555.7742782152231</v>
      </c>
      <c r="M160" s="16">
        <v>1061.2860892388449</v>
      </c>
      <c r="N160" s="16">
        <v>10.449475065616797</v>
      </c>
      <c r="O160" s="16">
        <v>3.3627197125256614</v>
      </c>
      <c r="P160" s="16">
        <v>3.6987847527340163</v>
      </c>
      <c r="Q160" s="16">
        <v>9.8126263949284299E-3</v>
      </c>
      <c r="R160" s="16">
        <v>0.26529325307927881</v>
      </c>
      <c r="S160" s="16">
        <v>23.337850014469112</v>
      </c>
      <c r="T160" s="20" t="s">
        <v>119</v>
      </c>
      <c r="U160" s="10">
        <v>1</v>
      </c>
      <c r="V160" s="20" t="s">
        <v>160</v>
      </c>
      <c r="W160" s="10">
        <v>1</v>
      </c>
      <c r="X160" s="20" t="s">
        <v>160</v>
      </c>
      <c r="Y160" s="10">
        <v>1</v>
      </c>
      <c r="Z160" s="20" t="s">
        <v>123</v>
      </c>
      <c r="AA160" s="15">
        <v>4</v>
      </c>
      <c r="AB160" s="11">
        <v>28.829941311786129</v>
      </c>
      <c r="AC160" s="10">
        <v>59.886482028175259</v>
      </c>
      <c r="AD160" s="19">
        <v>11.283576660038614</v>
      </c>
      <c r="AE160" s="12">
        <v>336.27197125256612</v>
      </c>
      <c r="AF160" s="10">
        <v>293.30306956666982</v>
      </c>
      <c r="AG160" s="10">
        <v>184.9392376367008</v>
      </c>
      <c r="AH160" s="10">
        <v>265.13228466210478</v>
      </c>
      <c r="AI160" s="10">
        <v>37.694136145300511</v>
      </c>
      <c r="AJ160" s="10"/>
      <c r="AK160" s="10"/>
      <c r="AL160" s="10"/>
      <c r="AM160" s="10"/>
      <c r="AN160" s="10">
        <v>1.6813598562628307</v>
      </c>
      <c r="AO160" s="10">
        <v>1.0582655755048886</v>
      </c>
      <c r="AP160" s="10">
        <v>1</v>
      </c>
      <c r="AQ160" s="10">
        <v>111.47500000000001</v>
      </c>
      <c r="AR160" s="10"/>
      <c r="AS160" s="10"/>
      <c r="AT160" s="10">
        <v>1.2250779475589795</v>
      </c>
      <c r="AU160" s="10">
        <v>1</v>
      </c>
      <c r="AV160" s="16"/>
      <c r="AW160" s="19">
        <v>43.995460435000474</v>
      </c>
      <c r="AX160" s="1" t="s">
        <v>120</v>
      </c>
      <c r="AY160" s="23">
        <v>23.7141732283465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28.829941311786129</v>
      </c>
      <c r="BG160" s="24">
        <v>59.886482028175259</v>
      </c>
      <c r="BH160" s="24">
        <v>11.283576660038614</v>
      </c>
      <c r="BI160" s="21"/>
      <c r="BJ160" s="25">
        <f t="shared" ca="1" si="18"/>
        <v>0.99232070943942596</v>
      </c>
      <c r="BK160" s="24">
        <f t="shared" ca="1" si="19"/>
        <v>4.5380188276423086</v>
      </c>
      <c r="BL160" s="23">
        <f t="shared" si="20"/>
        <v>0.40533008664623038</v>
      </c>
      <c r="BM160" s="23">
        <f t="shared" ca="1" si="21"/>
        <v>2.9324032344536763</v>
      </c>
      <c r="BN160" s="22">
        <f t="shared" si="22"/>
        <v>2.9971915677506544</v>
      </c>
      <c r="BO160" s="21"/>
      <c r="BP160" s="2"/>
    </row>
    <row r="161" spans="1:68" x14ac:dyDescent="0.2">
      <c r="A161">
        <v>7.4</v>
      </c>
      <c r="B161">
        <v>2.1</v>
      </c>
      <c r="C161">
        <v>0.17427000000000001</v>
      </c>
      <c r="D161">
        <v>-9.6619999999999998E-2</v>
      </c>
      <c r="E161">
        <v>2.0400000000000001E-2</v>
      </c>
      <c r="F161">
        <v>1.9734799999999999</v>
      </c>
      <c r="G161">
        <v>2.13123</v>
      </c>
      <c r="H161" s="21"/>
      <c r="I161" s="17">
        <f t="shared" si="16"/>
        <v>24.278215223097114</v>
      </c>
      <c r="J161" s="16">
        <f t="shared" si="17"/>
        <v>-23.878215223097115</v>
      </c>
      <c r="K161" s="10">
        <v>100</v>
      </c>
      <c r="L161" s="16">
        <v>2572.1784776902891</v>
      </c>
      <c r="M161" s="16">
        <v>1067.4540682414695</v>
      </c>
      <c r="N161" s="16">
        <v>10.52055993000875</v>
      </c>
      <c r="O161" s="16">
        <v>3.2567238193018468</v>
      </c>
      <c r="P161" s="16">
        <v>3.6075393649422214</v>
      </c>
      <c r="Q161" s="16">
        <v>7.6794467438570579E-3</v>
      </c>
      <c r="R161" s="16">
        <v>0.21287215375902219</v>
      </c>
      <c r="S161" s="16">
        <v>24.362190669470447</v>
      </c>
      <c r="T161" s="20" t="s">
        <v>119</v>
      </c>
      <c r="U161" s="10">
        <v>1</v>
      </c>
      <c r="V161" s="20" t="s">
        <v>160</v>
      </c>
      <c r="W161" s="10">
        <v>1</v>
      </c>
      <c r="X161" s="20" t="s">
        <v>160</v>
      </c>
      <c r="Y161" s="10">
        <v>1</v>
      </c>
      <c r="Z161" s="20" t="s">
        <v>123</v>
      </c>
      <c r="AA161" s="15">
        <v>4</v>
      </c>
      <c r="AB161" s="11">
        <v>28.642566072080157</v>
      </c>
      <c r="AC161" s="10">
        <v>59.971612238087033</v>
      </c>
      <c r="AD161" s="19">
        <v>11.385821689832806</v>
      </c>
      <c r="AE161" s="12">
        <v>325.67238193018471</v>
      </c>
      <c r="AF161" s="10">
        <v>281.6033651514548</v>
      </c>
      <c r="AG161" s="10">
        <v>180.37696824711105</v>
      </c>
      <c r="AH161" s="10">
        <v>284.74211806892635</v>
      </c>
      <c r="AI161" s="10">
        <v>46.976552937592331</v>
      </c>
      <c r="AJ161" s="10"/>
      <c r="AK161" s="10"/>
      <c r="AL161" s="10"/>
      <c r="AM161" s="10"/>
      <c r="AN161" s="10">
        <v>1.6283619096509234</v>
      </c>
      <c r="AO161" s="10">
        <v>1.0323546614280525</v>
      </c>
      <c r="AP161" s="10">
        <v>1</v>
      </c>
      <c r="AQ161" s="10">
        <v>111.47500000000001</v>
      </c>
      <c r="AR161" s="10"/>
      <c r="AS161" s="10"/>
      <c r="AT161" s="10">
        <v>1.1666290700860209</v>
      </c>
      <c r="AU161" s="10">
        <v>1</v>
      </c>
      <c r="AV161" s="16"/>
      <c r="AW161" s="19">
        <v>42.240504772718218</v>
      </c>
      <c r="AX161" s="1" t="s">
        <v>120</v>
      </c>
      <c r="AY161" s="23">
        <v>23.878215223097101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28.642566072080157</v>
      </c>
      <c r="BG161" s="24">
        <v>59.971612238087033</v>
      </c>
      <c r="BH161" s="24">
        <v>11.385821689832806</v>
      </c>
      <c r="BI161" s="21"/>
      <c r="BJ161" s="25">
        <f t="shared" ca="1" si="18"/>
        <v>0.99120279792864863</v>
      </c>
      <c r="BK161" s="24">
        <f t="shared" ca="1" si="19"/>
        <v>4.3233331981012508</v>
      </c>
      <c r="BL161" s="23">
        <f t="shared" si="20"/>
        <v>0.330803865115469</v>
      </c>
      <c r="BM161" s="23">
        <f t="shared" ca="1" si="21"/>
        <v>2.9290865867857963</v>
      </c>
      <c r="BN161" s="22">
        <f t="shared" si="22"/>
        <v>2.9887849124494719</v>
      </c>
      <c r="BO161" s="21"/>
      <c r="BP161" s="2"/>
    </row>
    <row r="162" spans="1:68" x14ac:dyDescent="0.2">
      <c r="A162">
        <v>7.45</v>
      </c>
      <c r="B162">
        <v>2.1</v>
      </c>
      <c r="C162">
        <v>0.17391999999999999</v>
      </c>
      <c r="D162">
        <v>-9.5210000000000003E-2</v>
      </c>
      <c r="E162">
        <v>2.274E-2</v>
      </c>
      <c r="F162">
        <v>1.97193</v>
      </c>
      <c r="G162">
        <v>2.1322000000000001</v>
      </c>
      <c r="H162" s="21"/>
      <c r="I162" s="17">
        <f t="shared" si="16"/>
        <v>24.442257217847768</v>
      </c>
      <c r="J162" s="16">
        <f t="shared" si="17"/>
        <v>-24.042257217847769</v>
      </c>
      <c r="K162" s="10">
        <v>100</v>
      </c>
      <c r="L162" s="16">
        <v>2588.5826771653547</v>
      </c>
      <c r="M162" s="16">
        <v>1073.6220472440941</v>
      </c>
      <c r="N162" s="16">
        <v>10.5916447944007</v>
      </c>
      <c r="O162" s="16">
        <v>3.1639774127309996</v>
      </c>
      <c r="P162" s="16">
        <v>3.5238050165204404</v>
      </c>
      <c r="Q162" s="16">
        <v>1.7705391103892642E-2</v>
      </c>
      <c r="R162" s="16">
        <v>0.50245093076618985</v>
      </c>
      <c r="S162" s="16">
        <v>24.988028040933404</v>
      </c>
      <c r="T162" s="20" t="s">
        <v>119</v>
      </c>
      <c r="U162" s="10">
        <v>1</v>
      </c>
      <c r="V162" s="20" t="s">
        <v>160</v>
      </c>
      <c r="W162" s="10">
        <v>1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34.742512169662582</v>
      </c>
      <c r="AC162" s="10">
        <v>56.724120511533037</v>
      </c>
      <c r="AD162" s="19">
        <v>8.5333673188043786</v>
      </c>
      <c r="AE162" s="12">
        <v>316.3977412731</v>
      </c>
      <c r="AF162" s="10">
        <v>270.78731242682966</v>
      </c>
      <c r="AG162" s="10">
        <v>176.19025082602201</v>
      </c>
      <c r="AH162" s="10">
        <v>296.15416964295849</v>
      </c>
      <c r="AI162" s="10">
        <v>19.902440990110122</v>
      </c>
      <c r="AJ162" s="10"/>
      <c r="AK162" s="10"/>
      <c r="AL162" s="10"/>
      <c r="AM162" s="10"/>
      <c r="AN162" s="10">
        <v>1.5819887063654998</v>
      </c>
      <c r="AO162" s="10">
        <v>1.0735739846394794</v>
      </c>
      <c r="AP162" s="10">
        <v>1</v>
      </c>
      <c r="AQ162" s="10">
        <v>111.47500000000001</v>
      </c>
      <c r="AR162" s="10"/>
      <c r="AS162" s="10"/>
      <c r="AT162" s="10">
        <v>1.1128076145515677</v>
      </c>
      <c r="AU162" s="10">
        <v>1</v>
      </c>
      <c r="AV162" s="16"/>
      <c r="AW162" s="19">
        <v>40.618096864024444</v>
      </c>
      <c r="AX162" s="1" t="s">
        <v>120</v>
      </c>
      <c r="AY162" s="23">
        <v>24.042257217847801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34.742512169662582</v>
      </c>
      <c r="BG162" s="24">
        <v>56.724120511533037</v>
      </c>
      <c r="BH162" s="24">
        <v>8.5333673188043786</v>
      </c>
      <c r="BI162" s="21"/>
      <c r="BJ162" s="25">
        <f t="shared" ca="1" si="18"/>
        <v>1</v>
      </c>
      <c r="BK162" s="24">
        <f t="shared" ca="1" si="19"/>
        <v>4.1532561363857141</v>
      </c>
      <c r="BL162" s="23">
        <f t="shared" si="20"/>
        <v>0.7941369133141909</v>
      </c>
      <c r="BM162" s="23">
        <f t="shared" ca="1" si="21"/>
        <v>3.0636338861548227</v>
      </c>
      <c r="BN162" s="22">
        <f t="shared" si="22"/>
        <v>3.0888268010556308</v>
      </c>
      <c r="BO162" s="21"/>
      <c r="BP162" s="2"/>
    </row>
    <row r="163" spans="1:68" x14ac:dyDescent="0.2">
      <c r="A163">
        <v>7.5</v>
      </c>
      <c r="B163">
        <v>2</v>
      </c>
      <c r="C163">
        <v>0.17413000000000001</v>
      </c>
      <c r="D163">
        <v>-9.6009999999999998E-2</v>
      </c>
      <c r="E163">
        <v>2.6599999999999999E-2</v>
      </c>
      <c r="F163">
        <v>1.9726300000000001</v>
      </c>
      <c r="G163">
        <v>2.1343000000000001</v>
      </c>
      <c r="H163" s="21"/>
      <c r="I163" s="17">
        <f t="shared" si="16"/>
        <v>24.606299212598422</v>
      </c>
      <c r="J163" s="16">
        <f t="shared" si="17"/>
        <v>-24.206299212598424</v>
      </c>
      <c r="K163" s="10">
        <v>100</v>
      </c>
      <c r="L163" s="16">
        <v>2604.9868766404202</v>
      </c>
      <c r="M163" s="16">
        <v>1079.7900262467188</v>
      </c>
      <c r="N163" s="16">
        <v>10.662729658792649</v>
      </c>
      <c r="O163" s="16">
        <v>3.2196252566735097</v>
      </c>
      <c r="P163" s="16">
        <v>3.5943189051020092</v>
      </c>
      <c r="Q163" s="16">
        <v>1.201691203436892E-2</v>
      </c>
      <c r="R163" s="16">
        <v>0.3343307133184909</v>
      </c>
      <c r="S163" s="16">
        <v>26.020392251979139</v>
      </c>
      <c r="T163" s="20" t="s">
        <v>119</v>
      </c>
      <c r="U163" s="10">
        <v>1</v>
      </c>
      <c r="V163" s="20" t="s">
        <v>160</v>
      </c>
      <c r="W163" s="10">
        <v>1</v>
      </c>
      <c r="X163" s="20" t="s">
        <v>160</v>
      </c>
      <c r="Y163" s="10">
        <v>1</v>
      </c>
      <c r="Z163" s="20" t="s">
        <v>123</v>
      </c>
      <c r="AA163" s="15">
        <v>4</v>
      </c>
      <c r="AB163" s="11">
        <v>31.145885469274504</v>
      </c>
      <c r="AC163" s="10">
        <v>58.75267046450935</v>
      </c>
      <c r="AD163" s="19">
        <v>10.10144406621615</v>
      </c>
      <c r="AE163" s="12">
        <v>321.96252566735097</v>
      </c>
      <c r="AF163" s="10">
        <v>278.11811111436333</v>
      </c>
      <c r="AG163" s="10">
        <v>179.71594525510045</v>
      </c>
      <c r="AH163" s="10">
        <v>315.92905905983639</v>
      </c>
      <c r="AI163" s="10">
        <v>29.910503587128641</v>
      </c>
      <c r="AJ163" s="10"/>
      <c r="AK163" s="10"/>
      <c r="AL163" s="10"/>
      <c r="AM163" s="10"/>
      <c r="AN163" s="10">
        <v>1.6098126283367549</v>
      </c>
      <c r="AO163" s="10">
        <v>1.0593589381404473</v>
      </c>
      <c r="AP163" s="10">
        <v>1</v>
      </c>
      <c r="AQ163" s="10">
        <v>111.47500000000001</v>
      </c>
      <c r="AR163" s="10"/>
      <c r="AS163" s="10"/>
      <c r="AT163" s="10">
        <v>1.1375323010471854</v>
      </c>
      <c r="AU163" s="10">
        <v>1</v>
      </c>
      <c r="AV163" s="16"/>
      <c r="AW163" s="19">
        <v>41.717716667154498</v>
      </c>
      <c r="AX163" s="1" t="s">
        <v>120</v>
      </c>
      <c r="AY163" s="23">
        <v>24.206299212598399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31.145885469274504</v>
      </c>
      <c r="BG163" s="24">
        <v>58.75267046450935</v>
      </c>
      <c r="BH163" s="24">
        <v>10.10144406621615</v>
      </c>
      <c r="BI163" s="21"/>
      <c r="BJ163" s="25">
        <f t="shared" ca="1" si="18"/>
        <v>1</v>
      </c>
      <c r="BK163" s="24">
        <f t="shared" ca="1" si="19"/>
        <v>4.2449465378894784</v>
      </c>
      <c r="BL163" s="23">
        <f t="shared" si="20"/>
        <v>0.52433800952753928</v>
      </c>
      <c r="BM163" s="23">
        <f t="shared" ca="1" si="21"/>
        <v>2.9934194096085225</v>
      </c>
      <c r="BN163" s="22">
        <f t="shared" si="22"/>
        <v>3.032420033963688</v>
      </c>
      <c r="BO163" s="21"/>
      <c r="BP163" s="2"/>
    </row>
    <row r="164" spans="1:68" x14ac:dyDescent="0.2">
      <c r="A164">
        <v>7.55</v>
      </c>
      <c r="B164">
        <v>2.1</v>
      </c>
      <c r="C164">
        <v>0.17369000000000001</v>
      </c>
      <c r="D164">
        <v>-9.4960000000000003E-2</v>
      </c>
      <c r="E164">
        <v>2.9610000000000001E-2</v>
      </c>
      <c r="F164">
        <v>1.9741500000000001</v>
      </c>
      <c r="G164">
        <v>2.1348799999999999</v>
      </c>
      <c r="H164" s="21"/>
      <c r="I164" s="17">
        <f t="shared" si="16"/>
        <v>24.77034120734908</v>
      </c>
      <c r="J164" s="16">
        <f t="shared" si="17"/>
        <v>-24.370341207349082</v>
      </c>
      <c r="K164" s="10">
        <v>100</v>
      </c>
      <c r="L164" s="16">
        <v>2621.3910761154862</v>
      </c>
      <c r="M164" s="16">
        <v>1085.9580052493434</v>
      </c>
      <c r="N164" s="16">
        <v>10.7338145231846</v>
      </c>
      <c r="O164" s="16">
        <v>3.1030297741273096</v>
      </c>
      <c r="P164" s="16">
        <v>3.4893158563287536</v>
      </c>
      <c r="Q164" s="16">
        <v>1.9483040813118822E-2</v>
      </c>
      <c r="R164" s="16">
        <v>0.55836277411749402</v>
      </c>
      <c r="S164" s="16">
        <v>26.825422375100292</v>
      </c>
      <c r="T164" s="20" t="s">
        <v>119</v>
      </c>
      <c r="U164" s="10">
        <v>1</v>
      </c>
      <c r="V164" s="20" t="s">
        <v>160</v>
      </c>
      <c r="W164" s="10">
        <v>1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36.416249919595707</v>
      </c>
      <c r="AC164" s="10">
        <v>55.683084837597939</v>
      </c>
      <c r="AD164" s="19">
        <v>7.9006652428063546</v>
      </c>
      <c r="AE164" s="12">
        <v>310.30297741273097</v>
      </c>
      <c r="AF164" s="10">
        <v>264.79985834838823</v>
      </c>
      <c r="AG164" s="10">
        <v>174.46579281643767</v>
      </c>
      <c r="AH164" s="10">
        <v>331.02736152512273</v>
      </c>
      <c r="AI164" s="10">
        <v>17.909503397330248</v>
      </c>
      <c r="AJ164" s="10"/>
      <c r="AK164" s="10"/>
      <c r="AL164" s="10"/>
      <c r="AM164" s="10"/>
      <c r="AN164" s="10">
        <v>1.5515148870636548</v>
      </c>
      <c r="AO164" s="10">
        <v>1.0807727114379504</v>
      </c>
      <c r="AP164" s="10">
        <v>1</v>
      </c>
      <c r="AQ164" s="10">
        <v>111.47500000000001</v>
      </c>
      <c r="AR164" s="10"/>
      <c r="AS164" s="10"/>
      <c r="AT164" s="10">
        <v>1.0739014928922335</v>
      </c>
      <c r="AU164" s="10">
        <v>1</v>
      </c>
      <c r="AV164" s="16"/>
      <c r="AW164" s="19">
        <v>39.719978752258235</v>
      </c>
      <c r="AX164" s="1" t="s">
        <v>120</v>
      </c>
      <c r="AY164" s="23">
        <v>24.370341207349099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36.416249919595707</v>
      </c>
      <c r="BG164" s="24">
        <v>55.683084837597939</v>
      </c>
      <c r="BH164" s="24">
        <v>7.9006652428063546</v>
      </c>
      <c r="BI164" s="21"/>
      <c r="BJ164" s="25">
        <f t="shared" ca="1" si="18"/>
        <v>1</v>
      </c>
      <c r="BK164" s="24">
        <f t="shared" ca="1" si="19"/>
        <v>4.0123472689365824</v>
      </c>
      <c r="BL164" s="23">
        <f t="shared" si="20"/>
        <v>0.89428344396332826</v>
      </c>
      <c r="BM164" s="23">
        <f t="shared" ca="1" si="21"/>
        <v>3.0967334726682845</v>
      </c>
      <c r="BN164" s="22">
        <f t="shared" si="22"/>
        <v>3.1068586941081868</v>
      </c>
      <c r="BO164" s="21"/>
      <c r="BP164" s="2"/>
    </row>
    <row r="165" spans="1:68" x14ac:dyDescent="0.2">
      <c r="A165">
        <v>7.6</v>
      </c>
      <c r="B165">
        <v>2.1</v>
      </c>
      <c r="C165">
        <v>0.17533000000000001</v>
      </c>
      <c r="D165">
        <v>-9.3579999999999997E-2</v>
      </c>
      <c r="E165">
        <v>3.2809999999999999E-2</v>
      </c>
      <c r="F165">
        <v>1.97475</v>
      </c>
      <c r="G165">
        <v>2.13855</v>
      </c>
      <c r="H165" s="21"/>
      <c r="I165" s="17">
        <f t="shared" si="16"/>
        <v>24.934383202099735</v>
      </c>
      <c r="J165" s="16">
        <f t="shared" si="17"/>
        <v>-24.534383202099736</v>
      </c>
      <c r="K165" s="10">
        <v>100</v>
      </c>
      <c r="L165" s="16">
        <v>2637.7952755905517</v>
      </c>
      <c r="M165" s="16">
        <v>1092.125984251968</v>
      </c>
      <c r="N165" s="16">
        <v>10.804899387576551</v>
      </c>
      <c r="O165" s="16">
        <v>3.5376129363449689</v>
      </c>
      <c r="P165" s="16">
        <v>3.9362232006306064</v>
      </c>
      <c r="Q165" s="16">
        <v>2.9295667208047355E-2</v>
      </c>
      <c r="R165" s="16">
        <v>0.74425828299965346</v>
      </c>
      <c r="S165" s="16">
        <v>27.681268353169298</v>
      </c>
      <c r="T165" s="20" t="s">
        <v>119</v>
      </c>
      <c r="U165" s="10">
        <v>1</v>
      </c>
      <c r="V165" s="20" t="s">
        <v>160</v>
      </c>
      <c r="W165" s="10">
        <v>1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36.867377343462607</v>
      </c>
      <c r="AC165" s="10">
        <v>55.392942348364436</v>
      </c>
      <c r="AD165" s="19">
        <v>7.7396803081729573</v>
      </c>
      <c r="AE165" s="12">
        <v>353.76129363449689</v>
      </c>
      <c r="AF165" s="10">
        <v>316.41224006183757</v>
      </c>
      <c r="AG165" s="10">
        <v>196.81116003153033</v>
      </c>
      <c r="AH165" s="10">
        <v>347.17101872076512</v>
      </c>
      <c r="AI165" s="10">
        <v>13.436195778293618</v>
      </c>
      <c r="AJ165" s="10"/>
      <c r="AK165" s="10"/>
      <c r="AL165" s="10"/>
      <c r="AM165" s="10"/>
      <c r="AN165" s="10">
        <v>1.7688064681724844</v>
      </c>
      <c r="AO165" s="10">
        <v>1.1985410982722324</v>
      </c>
      <c r="AP165" s="10">
        <v>1</v>
      </c>
      <c r="AQ165" s="10">
        <v>111.47500000000001</v>
      </c>
      <c r="AR165" s="10"/>
      <c r="AS165" s="10"/>
      <c r="AT165" s="10">
        <v>1.2869437021850312</v>
      </c>
      <c r="AU165" s="10">
        <v>1</v>
      </c>
      <c r="AV165" s="16"/>
      <c r="AW165" s="19">
        <v>47.461836009275636</v>
      </c>
      <c r="AX165" s="1" t="s">
        <v>120</v>
      </c>
      <c r="AY165" s="23">
        <v>24.534383202099701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36.867377343462607</v>
      </c>
      <c r="BG165" s="24">
        <v>55.392942348364436</v>
      </c>
      <c r="BH165" s="24">
        <v>7.7396803081729573</v>
      </c>
      <c r="BI165" s="21"/>
      <c r="BJ165" s="25">
        <f t="shared" ca="1" si="18"/>
        <v>1</v>
      </c>
      <c r="BK165" s="24">
        <f t="shared" ca="1" si="19"/>
        <v>4.7930835829861156</v>
      </c>
      <c r="BL165" s="23">
        <f t="shared" si="20"/>
        <v>1.1192977909982114</v>
      </c>
      <c r="BM165" s="23">
        <f t="shared" ca="1" si="21"/>
        <v>3.0644561865098061</v>
      </c>
      <c r="BN165" s="22">
        <f t="shared" si="22"/>
        <v>3.0988985621451883</v>
      </c>
      <c r="BO165" s="21"/>
      <c r="BP165" s="2"/>
    </row>
    <row r="166" spans="1:68" x14ac:dyDescent="0.2">
      <c r="A166">
        <v>7.65</v>
      </c>
      <c r="B166">
        <v>2.1</v>
      </c>
      <c r="C166">
        <v>0.17541000000000001</v>
      </c>
      <c r="D166">
        <v>-9.2920000000000003E-2</v>
      </c>
      <c r="E166">
        <v>3.6040000000000003E-2</v>
      </c>
      <c r="F166">
        <v>1.97153</v>
      </c>
      <c r="G166">
        <v>2.1389</v>
      </c>
      <c r="H166" s="21"/>
      <c r="I166" s="17">
        <f t="shared" si="16"/>
        <v>25.098425196850393</v>
      </c>
      <c r="J166" s="16">
        <f t="shared" si="17"/>
        <v>-24.698425196850394</v>
      </c>
      <c r="K166" s="10">
        <v>100</v>
      </c>
      <c r="L166" s="16">
        <v>2654.1994750656177</v>
      </c>
      <c r="M166" s="16">
        <v>1098.2939632545927</v>
      </c>
      <c r="N166" s="16">
        <v>10.875984251968504</v>
      </c>
      <c r="O166" s="16">
        <v>3.558812114989732</v>
      </c>
      <c r="P166" s="16">
        <v>3.969862100566603</v>
      </c>
      <c r="Q166" s="16">
        <v>3.398866244040441E-2</v>
      </c>
      <c r="R166" s="16">
        <v>0.85616733224948383</v>
      </c>
      <c r="S166" s="16">
        <v>28.545137887282696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39.064494338942183</v>
      </c>
      <c r="AC166" s="10">
        <v>53.925901522109264</v>
      </c>
      <c r="AD166" s="19">
        <v>7.0096041389485535</v>
      </c>
      <c r="AE166" s="12">
        <v>355.88121149897319</v>
      </c>
      <c r="AF166" s="10">
        <v>319.40480479106867</v>
      </c>
      <c r="AG166" s="10">
        <v>198.49310502833015</v>
      </c>
      <c r="AH166" s="10">
        <v>363.47973192646333</v>
      </c>
      <c r="AI166" s="10">
        <v>11.679959773431344</v>
      </c>
      <c r="AJ166" s="10"/>
      <c r="AK166" s="10"/>
      <c r="AL166" s="10"/>
      <c r="AM166" s="10"/>
      <c r="AN166" s="10">
        <v>1.779406057494866</v>
      </c>
      <c r="AO166" s="10">
        <v>1.2235613552426561</v>
      </c>
      <c r="AP166" s="10">
        <v>1</v>
      </c>
      <c r="AQ166" s="10">
        <v>111.47500000000001</v>
      </c>
      <c r="AR166" s="10"/>
      <c r="AS166" s="10"/>
      <c r="AT166" s="10">
        <v>1.2919917734113273</v>
      </c>
      <c r="AU166" s="10">
        <v>1</v>
      </c>
      <c r="AV166" s="16"/>
      <c r="AW166" s="19">
        <v>47.910720718660301</v>
      </c>
      <c r="AX166" s="1" t="s">
        <v>120</v>
      </c>
      <c r="AY166" s="23">
        <v>24.698425196850401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39.064494338942183</v>
      </c>
      <c r="BG166" s="24">
        <v>53.925901522109264</v>
      </c>
      <c r="BH166" s="24">
        <v>7.0096041389485535</v>
      </c>
      <c r="BI166" s="21"/>
      <c r="BJ166" s="25">
        <f t="shared" ca="1" si="18"/>
        <v>1</v>
      </c>
      <c r="BK166" s="24">
        <f t="shared" ca="1" si="19"/>
        <v>4.8124863678617569</v>
      </c>
      <c r="BL166" s="23">
        <f t="shared" si="20"/>
        <v>1.2861036208108652</v>
      </c>
      <c r="BM166" s="23">
        <f t="shared" ca="1" si="21"/>
        <v>3.0883423249649185</v>
      </c>
      <c r="BN166" s="22">
        <f t="shared" si="22"/>
        <v>3.1174156062949971</v>
      </c>
      <c r="BO166" s="21"/>
      <c r="BP166" s="2"/>
    </row>
    <row r="167" spans="1:68" x14ac:dyDescent="0.2">
      <c r="A167">
        <v>7.7</v>
      </c>
      <c r="B167">
        <v>2.1</v>
      </c>
      <c r="C167">
        <v>0.17491000000000001</v>
      </c>
      <c r="D167">
        <v>-9.393E-2</v>
      </c>
      <c r="E167">
        <v>3.8039999999999997E-2</v>
      </c>
      <c r="F167">
        <v>1.9713000000000001</v>
      </c>
      <c r="G167">
        <v>2.1379999999999999</v>
      </c>
      <c r="H167" s="21"/>
      <c r="I167" s="17">
        <f t="shared" si="16"/>
        <v>25.262467191601051</v>
      </c>
      <c r="J167" s="16">
        <f t="shared" si="17"/>
        <v>-24.862467191601052</v>
      </c>
      <c r="K167" s="10">
        <v>100</v>
      </c>
      <c r="L167" s="16">
        <v>2670.6036745406836</v>
      </c>
      <c r="M167" s="16">
        <v>1104.4619422572173</v>
      </c>
      <c r="N167" s="16">
        <v>10.947069116360455</v>
      </c>
      <c r="O167" s="16">
        <v>3.426317248459958</v>
      </c>
      <c r="P167" s="16">
        <v>3.8450698478394498</v>
      </c>
      <c r="Q167" s="16">
        <v>2.6806957615130682E-2</v>
      </c>
      <c r="R167" s="16">
        <v>0.69717739016349856</v>
      </c>
      <c r="S167" s="16">
        <v>29.080041623575816</v>
      </c>
      <c r="T167" s="20" t="s">
        <v>119</v>
      </c>
      <c r="U167" s="10">
        <v>1</v>
      </c>
      <c r="V167" s="20" t="s">
        <v>160</v>
      </c>
      <c r="W167" s="10">
        <v>1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36.811243740549315</v>
      </c>
      <c r="AC167" s="10">
        <v>55.429257989142698</v>
      </c>
      <c r="AD167" s="19">
        <v>7.7594982703079847</v>
      </c>
      <c r="AE167" s="12">
        <v>342.63172484599579</v>
      </c>
      <c r="AF167" s="10">
        <v>303.75841038345851</v>
      </c>
      <c r="AG167" s="10">
        <v>192.25349239197249</v>
      </c>
      <c r="AH167" s="10">
        <v>373.02114871985896</v>
      </c>
      <c r="AI167" s="10">
        <v>14.343551786231693</v>
      </c>
      <c r="AJ167" s="10"/>
      <c r="AK167" s="10"/>
      <c r="AL167" s="10"/>
      <c r="AM167" s="10"/>
      <c r="AN167" s="10">
        <v>1.713158624229979</v>
      </c>
      <c r="AO167" s="10">
        <v>1.1784240813927969</v>
      </c>
      <c r="AP167" s="10">
        <v>1</v>
      </c>
      <c r="AQ167" s="10">
        <v>111.47500000000001</v>
      </c>
      <c r="AR167" s="10"/>
      <c r="AS167" s="10"/>
      <c r="AT167" s="10">
        <v>1.2183672982164433</v>
      </c>
      <c r="AU167" s="10">
        <v>1</v>
      </c>
      <c r="AV167" s="16"/>
      <c r="AW167" s="19">
        <v>45.563761557518774</v>
      </c>
      <c r="AX167" s="1" t="s">
        <v>120</v>
      </c>
      <c r="AY167" s="23">
        <v>24.862467191601102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36.811243740549315</v>
      </c>
      <c r="BG167" s="24">
        <v>55.429257989142698</v>
      </c>
      <c r="BH167" s="24">
        <v>7.7594982703079847</v>
      </c>
      <c r="BI167" s="21"/>
      <c r="BJ167" s="25">
        <f t="shared" ca="1" si="18"/>
        <v>1</v>
      </c>
      <c r="BK167" s="24">
        <f t="shared" ca="1" si="19"/>
        <v>4.544779524842351</v>
      </c>
      <c r="BL167" s="23">
        <f t="shared" si="20"/>
        <v>1.068105000232751</v>
      </c>
      <c r="BM167" s="23">
        <f t="shared" ca="1" si="21"/>
        <v>3.0771936778508553</v>
      </c>
      <c r="BN167" s="22">
        <f t="shared" si="22"/>
        <v>3.0985700928256912</v>
      </c>
      <c r="BO167" s="21"/>
      <c r="BP167" s="2"/>
    </row>
    <row r="168" spans="1:68" x14ac:dyDescent="0.2">
      <c r="A168">
        <v>7.75</v>
      </c>
      <c r="B168">
        <v>2.1</v>
      </c>
      <c r="C168">
        <v>0.17507</v>
      </c>
      <c r="D168">
        <v>-9.4700000000000006E-2</v>
      </c>
      <c r="E168">
        <v>4.1419999999999998E-2</v>
      </c>
      <c r="F168">
        <v>1.9721500000000001</v>
      </c>
      <c r="G168">
        <v>2.1443500000000002</v>
      </c>
      <c r="H168" s="21"/>
      <c r="I168" s="17">
        <f t="shared" si="16"/>
        <v>25.426509186351705</v>
      </c>
      <c r="J168" s="16">
        <f t="shared" si="17"/>
        <v>-25.026509186351706</v>
      </c>
      <c r="K168" s="10">
        <v>100</v>
      </c>
      <c r="L168" s="16">
        <v>2687.0078740157492</v>
      </c>
      <c r="M168" s="16">
        <v>1110.6299212598419</v>
      </c>
      <c r="N168" s="16">
        <v>11.018153980752405</v>
      </c>
      <c r="O168" s="16">
        <v>3.4687156057494839</v>
      </c>
      <c r="P168" s="16">
        <v>3.9004856224554052</v>
      </c>
      <c r="Q168" s="16">
        <v>2.1331796510714016E-2</v>
      </c>
      <c r="R168" s="16">
        <v>0.54690104196013878</v>
      </c>
      <c r="S168" s="16">
        <v>29.984028937911201</v>
      </c>
      <c r="T168" s="20" t="s">
        <v>119</v>
      </c>
      <c r="U168" s="10">
        <v>1</v>
      </c>
      <c r="V168" s="20" t="s">
        <v>160</v>
      </c>
      <c r="W168" s="10">
        <v>1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33.537771208784442</v>
      </c>
      <c r="AC168" s="10">
        <v>57.436897769876339</v>
      </c>
      <c r="AD168" s="19">
        <v>9.0253310213392162</v>
      </c>
      <c r="AE168" s="12">
        <v>346.87156057494838</v>
      </c>
      <c r="AF168" s="10">
        <v>309.31296036915529</v>
      </c>
      <c r="AG168" s="10">
        <v>195.02428112277028</v>
      </c>
      <c r="AH168" s="10">
        <v>390.15514197583809</v>
      </c>
      <c r="AI168" s="10">
        <v>18.28484356906538</v>
      </c>
      <c r="AJ168" s="10"/>
      <c r="AK168" s="10"/>
      <c r="AL168" s="10"/>
      <c r="AM168" s="10"/>
      <c r="AN168" s="10">
        <v>1.7343578028747419</v>
      </c>
      <c r="AO168" s="10">
        <v>1.1678048279757873</v>
      </c>
      <c r="AP168" s="10">
        <v>1</v>
      </c>
      <c r="AQ168" s="10">
        <v>111.47500000000001</v>
      </c>
      <c r="AR168" s="10"/>
      <c r="AS168" s="10"/>
      <c r="AT168" s="10">
        <v>1.2344636187092703</v>
      </c>
      <c r="AU168" s="10">
        <v>1</v>
      </c>
      <c r="AV168" s="16"/>
      <c r="AW168" s="19">
        <v>46.396944055373289</v>
      </c>
      <c r="AX168" s="1" t="s">
        <v>120</v>
      </c>
      <c r="AY168" s="23">
        <v>25.026509186351699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33.537771208784442</v>
      </c>
      <c r="BG168" s="24">
        <v>57.436897769876339</v>
      </c>
      <c r="BH168" s="24">
        <v>9.0253310213392162</v>
      </c>
      <c r="BI168" s="21"/>
      <c r="BJ168" s="25">
        <f t="shared" ca="1" si="18"/>
        <v>1</v>
      </c>
      <c r="BK168" s="24">
        <f t="shared" ca="1" si="19"/>
        <v>4.6045611350845324</v>
      </c>
      <c r="BL168" s="23">
        <f t="shared" si="20"/>
        <v>0.83425691439711902</v>
      </c>
      <c r="BM168" s="23">
        <f t="shared" ca="1" si="21"/>
        <v>3.0299764856687363</v>
      </c>
      <c r="BN168" s="22">
        <f t="shared" si="22"/>
        <v>3.0580863908377767</v>
      </c>
      <c r="BO168" s="21"/>
      <c r="BP168" s="2"/>
    </row>
    <row r="169" spans="1:68" x14ac:dyDescent="0.2">
      <c r="A169">
        <v>7.8</v>
      </c>
      <c r="B169">
        <v>0.4</v>
      </c>
      <c r="C169">
        <v>0.17680000000000001</v>
      </c>
      <c r="D169">
        <v>-9.3920000000000003E-2</v>
      </c>
      <c r="E169">
        <v>4.3150000000000001E-2</v>
      </c>
      <c r="F169">
        <v>1.9662299999999999</v>
      </c>
      <c r="G169">
        <v>2.1404299999999998</v>
      </c>
      <c r="H169" s="21"/>
      <c r="I169" s="17">
        <f t="shared" si="16"/>
        <v>25.590551181102359</v>
      </c>
      <c r="J169" s="16">
        <f t="shared" si="17"/>
        <v>-25.190551181102361</v>
      </c>
      <c r="K169" s="10">
        <v>100</v>
      </c>
      <c r="L169" s="16">
        <v>2703.4120734908147</v>
      </c>
      <c r="M169" s="16">
        <v>1116.7979002624666</v>
      </c>
      <c r="N169" s="16">
        <v>11.089238845144356</v>
      </c>
      <c r="O169" s="16">
        <v>3.9271478439425049</v>
      </c>
      <c r="P169" s="16">
        <v>4.3655806215876938</v>
      </c>
      <c r="Q169" s="16">
        <v>2.6878063603499702E-2</v>
      </c>
      <c r="R169" s="16">
        <v>0.61568130183161229</v>
      </c>
      <c r="S169" s="16">
        <v>30.446720669804762</v>
      </c>
      <c r="T169" s="20" t="s">
        <v>119</v>
      </c>
      <c r="U169" s="10">
        <v>1</v>
      </c>
      <c r="V169" s="20" t="s">
        <v>160</v>
      </c>
      <c r="W169" s="10">
        <v>1</v>
      </c>
      <c r="X169" s="20" t="s">
        <v>33</v>
      </c>
      <c r="Y169" s="10">
        <v>3</v>
      </c>
      <c r="Z169" s="20" t="s">
        <v>123</v>
      </c>
      <c r="AA169" s="15">
        <v>4</v>
      </c>
      <c r="AB169" s="11">
        <v>31.825932577993157</v>
      </c>
      <c r="AC169" s="10">
        <v>58.392731533243115</v>
      </c>
      <c r="AD169" s="19">
        <v>9.7813358887637278</v>
      </c>
      <c r="AE169" s="12">
        <v>392.7147843942505</v>
      </c>
      <c r="AF169" s="10">
        <v>363.06506618030301</v>
      </c>
      <c r="AG169" s="10">
        <v>218.27903107938468</v>
      </c>
      <c r="AH169" s="10">
        <v>398.21105467872826</v>
      </c>
      <c r="AI169" s="10">
        <v>16.242169398763032</v>
      </c>
      <c r="AJ169" s="10"/>
      <c r="AK169" s="10"/>
      <c r="AL169" s="10"/>
      <c r="AM169" s="10"/>
      <c r="AN169" s="10">
        <v>1.9635739219712525</v>
      </c>
      <c r="AO169" s="10">
        <v>1.2729600222886723</v>
      </c>
      <c r="AP169" s="10">
        <v>1</v>
      </c>
      <c r="AQ169" s="10">
        <v>111.47500000000001</v>
      </c>
      <c r="AR169" s="10"/>
      <c r="AS169" s="10"/>
      <c r="AT169" s="10">
        <v>1.45209507004544</v>
      </c>
      <c r="AU169" s="10">
        <v>1</v>
      </c>
      <c r="AV169" s="16"/>
      <c r="AW169" s="19">
        <v>54.459759927045454</v>
      </c>
      <c r="AX169" s="1" t="s">
        <v>120</v>
      </c>
      <c r="AY169" s="23">
        <v>25.1905511811024</v>
      </c>
      <c r="AZ169" s="18">
        <v>100</v>
      </c>
      <c r="BA169" s="18">
        <v>0</v>
      </c>
      <c r="BB169" s="18">
        <v>0</v>
      </c>
      <c r="BC169" s="18">
        <v>0</v>
      </c>
      <c r="BD169" s="18">
        <v>100</v>
      </c>
      <c r="BE169" s="18">
        <v>0</v>
      </c>
      <c r="BF169" s="24">
        <v>31.825932577993157</v>
      </c>
      <c r="BG169" s="24">
        <v>58.392731533243115</v>
      </c>
      <c r="BH169" s="24">
        <v>9.7813358887637278</v>
      </c>
      <c r="BI169" s="21"/>
      <c r="BJ169" s="25">
        <f t="shared" ca="1" si="18"/>
        <v>1</v>
      </c>
      <c r="BK169" s="24">
        <f t="shared" ca="1" si="19"/>
        <v>5.3973500203286102</v>
      </c>
      <c r="BL169" s="23">
        <f t="shared" si="20"/>
        <v>0.89181095121468723</v>
      </c>
      <c r="BM169" s="23">
        <f t="shared" ca="1" si="21"/>
        <v>2.9774474954577888</v>
      </c>
      <c r="BN169" s="22">
        <f t="shared" si="22"/>
        <v>3.0284205667043151</v>
      </c>
      <c r="BO169" s="21"/>
      <c r="BP169" s="2"/>
    </row>
    <row r="170" spans="1:68" x14ac:dyDescent="0.2">
      <c r="A170">
        <v>7.85</v>
      </c>
      <c r="B170">
        <v>2.1</v>
      </c>
      <c r="C170">
        <v>0.1774</v>
      </c>
      <c r="D170">
        <v>-9.257E-2</v>
      </c>
      <c r="E170">
        <v>4.564E-2</v>
      </c>
      <c r="F170">
        <v>1.97075</v>
      </c>
      <c r="G170">
        <v>2.1451799999999999</v>
      </c>
      <c r="H170" s="21"/>
      <c r="I170" s="17">
        <f t="shared" si="16"/>
        <v>25.754593175853017</v>
      </c>
      <c r="J170" s="16">
        <f t="shared" si="17"/>
        <v>-25.354593175853019</v>
      </c>
      <c r="K170" s="10">
        <v>100</v>
      </c>
      <c r="L170" s="16">
        <v>2719.8162729658807</v>
      </c>
      <c r="M170" s="16">
        <v>1122.9658792650912</v>
      </c>
      <c r="N170" s="16">
        <v>11.160323709536307</v>
      </c>
      <c r="O170" s="16">
        <v>4.0861416837782309</v>
      </c>
      <c r="P170" s="16">
        <v>4.5341642156076825</v>
      </c>
      <c r="Q170" s="16">
        <v>3.6477372033321069E-2</v>
      </c>
      <c r="R170" s="16">
        <v>0.80450046135861575</v>
      </c>
      <c r="S170" s="16">
        <v>31.112675821489706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34.547172400231567</v>
      </c>
      <c r="AC170" s="10">
        <v>56.84183677417932</v>
      </c>
      <c r="AD170" s="19">
        <v>8.6109908255891146</v>
      </c>
      <c r="AE170" s="12">
        <v>408.61416837782309</v>
      </c>
      <c r="AF170" s="10">
        <v>381.93347727235664</v>
      </c>
      <c r="AG170" s="10">
        <v>226.70821078038412</v>
      </c>
      <c r="AH170" s="10">
        <v>410.44838630304133</v>
      </c>
      <c r="AI170" s="10">
        <v>12.430073667219911</v>
      </c>
      <c r="AJ170" s="10"/>
      <c r="AK170" s="10"/>
      <c r="AL170" s="10"/>
      <c r="AM170" s="10"/>
      <c r="AN170" s="10">
        <v>2.0430708418891155</v>
      </c>
      <c r="AO170" s="10">
        <v>1.3394836884800929</v>
      </c>
      <c r="AP170" s="10">
        <v>1</v>
      </c>
      <c r="AQ170" s="10">
        <v>111.47500000000001</v>
      </c>
      <c r="AR170" s="10"/>
      <c r="AS170" s="10"/>
      <c r="AT170" s="10">
        <v>1.5225225661428101</v>
      </c>
      <c r="AU170" s="10">
        <v>1</v>
      </c>
      <c r="AV170" s="16"/>
      <c r="AW170" s="19">
        <v>57.290021590853499</v>
      </c>
      <c r="AX170" s="1" t="s">
        <v>120</v>
      </c>
      <c r="AY170" s="23">
        <v>25.354593175853001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34.547172400231567</v>
      </c>
      <c r="BG170" s="24">
        <v>56.84183677417932</v>
      </c>
      <c r="BH170" s="24">
        <v>8.6109908255891146</v>
      </c>
      <c r="BI170" s="21"/>
      <c r="BJ170" s="25">
        <f t="shared" ca="1" si="18"/>
        <v>1</v>
      </c>
      <c r="BK170" s="24">
        <f t="shared" ca="1" si="19"/>
        <v>5.6533437706978029</v>
      </c>
      <c r="BL170" s="23">
        <f t="shared" si="20"/>
        <v>1.1491628628582231</v>
      </c>
      <c r="BM170" s="23">
        <f t="shared" ca="1" si="21"/>
        <v>3.0042038817337806</v>
      </c>
      <c r="BN170" s="22">
        <f t="shared" si="22"/>
        <v>3.0537917133174224</v>
      </c>
      <c r="BO170" s="21"/>
      <c r="BP170" s="2"/>
    </row>
    <row r="171" spans="1:68" x14ac:dyDescent="0.2">
      <c r="A171">
        <v>7.9</v>
      </c>
      <c r="B171">
        <v>2.1</v>
      </c>
      <c r="C171">
        <v>0.17785000000000001</v>
      </c>
      <c r="D171">
        <v>-9.2100000000000001E-2</v>
      </c>
      <c r="E171">
        <v>4.8460000000000003E-2</v>
      </c>
      <c r="F171">
        <v>1.9691000000000001</v>
      </c>
      <c r="G171">
        <v>2.1468500000000001</v>
      </c>
      <c r="H171" s="21"/>
      <c r="I171" s="17">
        <f t="shared" si="16"/>
        <v>25.918635170603675</v>
      </c>
      <c r="J171" s="16">
        <f t="shared" si="17"/>
        <v>-25.518635170603677</v>
      </c>
      <c r="K171" s="10">
        <v>100</v>
      </c>
      <c r="L171" s="16">
        <v>2736.2204724409467</v>
      </c>
      <c r="M171" s="16">
        <v>1129.1338582677158</v>
      </c>
      <c r="N171" s="16">
        <v>11.231408573928258</v>
      </c>
      <c r="O171" s="16">
        <v>4.2053870636550297</v>
      </c>
      <c r="P171" s="16">
        <v>4.6642702809461767</v>
      </c>
      <c r="Q171" s="16">
        <v>3.9819353486666265E-2</v>
      </c>
      <c r="R171" s="16">
        <v>0.85371025022565072</v>
      </c>
      <c r="S171" s="16">
        <v>31.866890089663016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34.828809648089646</v>
      </c>
      <c r="AC171" s="10">
        <v>56.671857103855345</v>
      </c>
      <c r="AD171" s="19">
        <v>8.4993332480550059</v>
      </c>
      <c r="AE171" s="12">
        <v>420.538706365503</v>
      </c>
      <c r="AF171" s="10">
        <v>396.2751202842345</v>
      </c>
      <c r="AG171" s="10">
        <v>233.21351404730882</v>
      </c>
      <c r="AH171" s="10">
        <v>424.50133403797224</v>
      </c>
      <c r="AI171" s="10">
        <v>11.713576119481782</v>
      </c>
      <c r="AJ171" s="10"/>
      <c r="AK171" s="10"/>
      <c r="AL171" s="10"/>
      <c r="AM171" s="10"/>
      <c r="AN171" s="10">
        <v>2.1026935318275148</v>
      </c>
      <c r="AO171" s="10">
        <v>1.375726383107192</v>
      </c>
      <c r="AP171" s="10">
        <v>1</v>
      </c>
      <c r="AQ171" s="10">
        <v>111.47500000000001</v>
      </c>
      <c r="AR171" s="10"/>
      <c r="AS171" s="10"/>
      <c r="AT171" s="10">
        <v>1.573448541355315</v>
      </c>
      <c r="AU171" s="10">
        <v>1</v>
      </c>
      <c r="AV171" s="16"/>
      <c r="AW171" s="19">
        <v>59.441268042635173</v>
      </c>
      <c r="AX171" s="1" t="s">
        <v>120</v>
      </c>
      <c r="AY171" s="23">
        <v>25.518635170603702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34.828809648089646</v>
      </c>
      <c r="BG171" s="24">
        <v>56.671857103855345</v>
      </c>
      <c r="BH171" s="24">
        <v>8.4993332480550059</v>
      </c>
      <c r="BI171" s="21"/>
      <c r="BJ171" s="25">
        <f t="shared" ca="1" si="18"/>
        <v>1</v>
      </c>
      <c r="BK171" s="24">
        <f t="shared" ca="1" si="19"/>
        <v>5.8383866900999255</v>
      </c>
      <c r="BL171" s="23">
        <f t="shared" si="20"/>
        <v>1.2080527931397795</v>
      </c>
      <c r="BM171" s="23">
        <f t="shared" ca="1" si="21"/>
        <v>3.0009098699776624</v>
      </c>
      <c r="BN171" s="22">
        <f t="shared" si="22"/>
        <v>3.0520064482456015</v>
      </c>
      <c r="BO171" s="21"/>
      <c r="BP171" s="2"/>
    </row>
    <row r="172" spans="1:68" x14ac:dyDescent="0.2">
      <c r="A172">
        <v>7.95</v>
      </c>
      <c r="B172">
        <v>2.1</v>
      </c>
      <c r="C172">
        <v>0.17821999999999999</v>
      </c>
      <c r="D172">
        <v>-9.1310000000000002E-2</v>
      </c>
      <c r="E172">
        <v>5.0720000000000001E-2</v>
      </c>
      <c r="F172">
        <v>1.9686300000000001</v>
      </c>
      <c r="G172">
        <v>2.1480999999999999</v>
      </c>
      <c r="H172" s="21"/>
      <c r="I172" s="17">
        <f t="shared" si="16"/>
        <v>26.08267716535433</v>
      </c>
      <c r="J172" s="16">
        <f t="shared" si="17"/>
        <v>-25.682677165354331</v>
      </c>
      <c r="K172" s="10">
        <v>100</v>
      </c>
      <c r="L172" s="16">
        <v>2752.6246719160122</v>
      </c>
      <c r="M172" s="16">
        <v>1135.3018372703405</v>
      </c>
      <c r="N172" s="16">
        <v>11.302493438320209</v>
      </c>
      <c r="O172" s="16">
        <v>4.3034332648870572</v>
      </c>
      <c r="P172" s="16">
        <v>4.7710204357751662</v>
      </c>
      <c r="Q172" s="16">
        <v>4.5436726567820981E-2</v>
      </c>
      <c r="R172" s="16">
        <v>0.9523481858748043</v>
      </c>
      <c r="S172" s="16">
        <v>32.471331311674248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36.258491190741196</v>
      </c>
      <c r="AC172" s="10">
        <v>55.783614604437837</v>
      </c>
      <c r="AD172" s="19">
        <v>7.9578942048209669</v>
      </c>
      <c r="AE172" s="12">
        <v>430.34332648870566</v>
      </c>
      <c r="AF172" s="10">
        <v>407.86900911852354</v>
      </c>
      <c r="AG172" s="10">
        <v>238.55102178875831</v>
      </c>
      <c r="AH172" s="10">
        <v>435.47323625185453</v>
      </c>
      <c r="AI172" s="10">
        <v>10.500361263159482</v>
      </c>
      <c r="AJ172" s="10"/>
      <c r="AK172" s="10"/>
      <c r="AL172" s="10"/>
      <c r="AM172" s="10"/>
      <c r="AN172" s="10">
        <v>2.1517166324435286</v>
      </c>
      <c r="AO172" s="10">
        <v>1.4145994348763746</v>
      </c>
      <c r="AP172" s="10">
        <v>1</v>
      </c>
      <c r="AQ172" s="10">
        <v>111.47500000000001</v>
      </c>
      <c r="AR172" s="10"/>
      <c r="AS172" s="10"/>
      <c r="AT172" s="10">
        <v>1.6124853231822358</v>
      </c>
      <c r="AU172" s="10">
        <v>1</v>
      </c>
      <c r="AV172" s="16"/>
      <c r="AW172" s="19">
        <v>61.180351367778528</v>
      </c>
      <c r="AX172" s="1" t="s">
        <v>120</v>
      </c>
      <c r="AY172" s="23">
        <v>25.682677165354299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36.258491190741196</v>
      </c>
      <c r="BG172" s="24">
        <v>55.783614604437837</v>
      </c>
      <c r="BH172" s="24">
        <v>7.9578942048209669</v>
      </c>
      <c r="BI172" s="21"/>
      <c r="BJ172" s="25">
        <f t="shared" ca="1" si="18"/>
        <v>1</v>
      </c>
      <c r="BK172" s="24">
        <f t="shared" ca="1" si="19"/>
        <v>5.9802741233630279</v>
      </c>
      <c r="BL172" s="23">
        <f t="shared" si="20"/>
        <v>1.3384575413205102</v>
      </c>
      <c r="BM172" s="23">
        <f t="shared" ca="1" si="21"/>
        <v>3.0111617732182232</v>
      </c>
      <c r="BN172" s="22">
        <f t="shared" si="22"/>
        <v>3.0611892584762801</v>
      </c>
      <c r="BO172" s="21"/>
      <c r="BP172" s="2"/>
    </row>
    <row r="173" spans="1:68" x14ac:dyDescent="0.2">
      <c r="A173">
        <v>8</v>
      </c>
      <c r="B173">
        <v>2.1</v>
      </c>
      <c r="C173">
        <v>0.17852000000000001</v>
      </c>
      <c r="D173">
        <v>-9.1990000000000002E-2</v>
      </c>
      <c r="E173">
        <v>5.3710000000000001E-2</v>
      </c>
      <c r="F173">
        <v>1.96353</v>
      </c>
      <c r="G173">
        <v>2.1483300000000001</v>
      </c>
      <c r="H173" s="21"/>
      <c r="I173" s="17">
        <f t="shared" si="16"/>
        <v>26.246719160104984</v>
      </c>
      <c r="J173" s="16">
        <f t="shared" si="17"/>
        <v>-25.846719160104985</v>
      </c>
      <c r="K173" s="10">
        <v>100</v>
      </c>
      <c r="L173" s="16">
        <v>2769.0288713910777</v>
      </c>
      <c r="M173" s="16">
        <v>1141.4698162729651</v>
      </c>
      <c r="N173" s="16">
        <v>11.37357830271216</v>
      </c>
      <c r="O173" s="16">
        <v>4.3829301848049278</v>
      </c>
      <c r="P173" s="16">
        <v>4.8620327633279556</v>
      </c>
      <c r="Q173" s="16">
        <v>4.0601519358725781E-2</v>
      </c>
      <c r="R173" s="16">
        <v>0.83507292803462974</v>
      </c>
      <c r="S173" s="16">
        <v>33.271012397432472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33.464439029955805</v>
      </c>
      <c r="AC173" s="10">
        <v>57.479245556882404</v>
      </c>
      <c r="AD173" s="19">
        <v>9.0563154131617889</v>
      </c>
      <c r="AE173" s="12">
        <v>438.29301848049283</v>
      </c>
      <c r="AF173" s="10">
        <v>417.6113888614949</v>
      </c>
      <c r="AG173" s="10">
        <v>243.10163816639778</v>
      </c>
      <c r="AH173" s="10">
        <v>450.46150137710356</v>
      </c>
      <c r="AI173" s="10">
        <v>11.975002019925748</v>
      </c>
      <c r="AJ173" s="10"/>
      <c r="AK173" s="10"/>
      <c r="AL173" s="10"/>
      <c r="AM173" s="10"/>
      <c r="AN173" s="10">
        <v>2.1914650924024639</v>
      </c>
      <c r="AO173" s="10">
        <v>1.4177503532313707</v>
      </c>
      <c r="AP173" s="10">
        <v>1</v>
      </c>
      <c r="AQ173" s="10">
        <v>111.47500000000001</v>
      </c>
      <c r="AR173" s="10"/>
      <c r="AS173" s="10"/>
      <c r="AT173" s="10">
        <v>1.6434890454118178</v>
      </c>
      <c r="AU173" s="10">
        <v>1</v>
      </c>
      <c r="AV173" s="16"/>
      <c r="AW173" s="19">
        <v>62.641708329224237</v>
      </c>
      <c r="AX173" s="1" t="s">
        <v>120</v>
      </c>
      <c r="AY173" s="23">
        <v>25.846719160105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33.464439029955805</v>
      </c>
      <c r="BG173" s="24">
        <v>57.479245556882404</v>
      </c>
      <c r="BH173" s="24">
        <v>9.0563154131617889</v>
      </c>
      <c r="BI173" s="21"/>
      <c r="BJ173" s="25">
        <f t="shared" ca="1" si="18"/>
        <v>1</v>
      </c>
      <c r="BK173" s="24">
        <f t="shared" ca="1" si="19"/>
        <v>6.0930534965645053</v>
      </c>
      <c r="BL173" s="23">
        <f t="shared" si="20"/>
        <v>1.1675429295686366</v>
      </c>
      <c r="BM173" s="23">
        <f t="shared" ca="1" si="21"/>
        <v>2.9777814788518868</v>
      </c>
      <c r="BN173" s="22">
        <f t="shared" si="22"/>
        <v>3.0316891947607862</v>
      </c>
      <c r="BO173" s="21"/>
      <c r="BP173" s="2"/>
    </row>
    <row r="174" spans="1:68" x14ac:dyDescent="0.2">
      <c r="A174">
        <v>8.0500000000000007</v>
      </c>
      <c r="B174">
        <v>2.1</v>
      </c>
      <c r="C174">
        <v>0.17798</v>
      </c>
      <c r="D174">
        <v>-9.196E-2</v>
      </c>
      <c r="E174">
        <v>5.6160000000000002E-2</v>
      </c>
      <c r="F174">
        <v>1.9664999999999999</v>
      </c>
      <c r="G174">
        <v>2.1510799999999999</v>
      </c>
      <c r="H174" s="21"/>
      <c r="I174" s="17">
        <f t="shared" si="16"/>
        <v>26.410761154855646</v>
      </c>
      <c r="J174" s="16">
        <f t="shared" si="17"/>
        <v>-26.010761154855647</v>
      </c>
      <c r="K174" s="10">
        <v>100</v>
      </c>
      <c r="L174" s="16">
        <v>2785.4330708661437</v>
      </c>
      <c r="M174" s="16">
        <v>1147.63779527559</v>
      </c>
      <c r="N174" s="16">
        <v>11.444663167104114</v>
      </c>
      <c r="O174" s="16">
        <v>4.2398357289527677</v>
      </c>
      <c r="P174" s="16">
        <v>4.7283740093840061</v>
      </c>
      <c r="Q174" s="16">
        <v>4.0814837323832932E-2</v>
      </c>
      <c r="R174" s="16">
        <v>0.86318969782913024</v>
      </c>
      <c r="S174" s="16">
        <v>33.926269474391553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34.917028402815006</v>
      </c>
      <c r="AC174" s="10">
        <v>56.618267387051461</v>
      </c>
      <c r="AD174" s="19">
        <v>8.464704210133533</v>
      </c>
      <c r="AE174" s="12">
        <v>423.98357289527678</v>
      </c>
      <c r="AF174" s="10">
        <v>400.9218766636734</v>
      </c>
      <c r="AG174" s="10">
        <v>236.4187004692003</v>
      </c>
      <c r="AH174" s="10">
        <v>462.47875832134156</v>
      </c>
      <c r="AI174" s="10">
        <v>11.584939006048605</v>
      </c>
      <c r="AJ174" s="10"/>
      <c r="AK174" s="10"/>
      <c r="AL174" s="10"/>
      <c r="AM174" s="10"/>
      <c r="AN174" s="10">
        <v>2.1199178644763839</v>
      </c>
      <c r="AO174" s="10">
        <v>1.3974528051416508</v>
      </c>
      <c r="AP174" s="10">
        <v>1</v>
      </c>
      <c r="AQ174" s="10">
        <v>111.47500000000001</v>
      </c>
      <c r="AR174" s="10"/>
      <c r="AS174" s="10"/>
      <c r="AT174" s="10">
        <v>1.5656295078385276</v>
      </c>
      <c r="AU174" s="10">
        <v>1</v>
      </c>
      <c r="AV174" s="16"/>
      <c r="AW174" s="19">
        <v>60.138281499551013</v>
      </c>
      <c r="AX174" s="1" t="s">
        <v>120</v>
      </c>
      <c r="AY174" s="23">
        <v>26.010761154855601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34.917028402815006</v>
      </c>
      <c r="BG174" s="24">
        <v>56.618267387051461</v>
      </c>
      <c r="BH174" s="24">
        <v>8.464704210133533</v>
      </c>
      <c r="BI174" s="21"/>
      <c r="BJ174" s="25">
        <f t="shared" ca="1" si="18"/>
        <v>1</v>
      </c>
      <c r="BK174" s="24">
        <f t="shared" ca="1" si="19"/>
        <v>5.813084036936794</v>
      </c>
      <c r="BL174" s="23">
        <f t="shared" si="20"/>
        <v>1.2235919797691226</v>
      </c>
      <c r="BM174" s="23">
        <f t="shared" ca="1" si="21"/>
        <v>3.005020660985612</v>
      </c>
      <c r="BN174" s="22">
        <f t="shared" si="22"/>
        <v>3.0483327274925744</v>
      </c>
      <c r="BO174" s="21"/>
      <c r="BP174" s="2"/>
    </row>
    <row r="175" spans="1:68" x14ac:dyDescent="0.2">
      <c r="A175">
        <v>8.1</v>
      </c>
      <c r="B175">
        <v>2.1</v>
      </c>
      <c r="C175">
        <v>0.17771999999999999</v>
      </c>
      <c r="D175">
        <v>-9.0499999999999997E-2</v>
      </c>
      <c r="E175">
        <v>5.7529999999999998E-2</v>
      </c>
      <c r="F175">
        <v>1.9676499999999999</v>
      </c>
      <c r="G175">
        <v>2.1543000000000001</v>
      </c>
      <c r="H175" s="21"/>
      <c r="I175" s="17">
        <f t="shared" si="16"/>
        <v>26.574803149606296</v>
      </c>
      <c r="J175" s="16">
        <f t="shared" si="17"/>
        <v>-26.174803149606298</v>
      </c>
      <c r="K175" s="10">
        <v>100</v>
      </c>
      <c r="L175" s="16">
        <v>2801.8372703412088</v>
      </c>
      <c r="M175" s="16">
        <v>1153.8057742782144</v>
      </c>
      <c r="N175" s="16">
        <v>11.515748031496061</v>
      </c>
      <c r="O175" s="16">
        <v>4.1709383983572828</v>
      </c>
      <c r="P175" s="16">
        <v>4.6647529692433167</v>
      </c>
      <c r="Q175" s="16">
        <v>5.1196311625713822E-2</v>
      </c>
      <c r="R175" s="16">
        <v>1.0975138868718814</v>
      </c>
      <c r="S175" s="16">
        <v>34.292678533752337</v>
      </c>
      <c r="T175" s="20" t="s">
        <v>119</v>
      </c>
      <c r="U175" s="10">
        <v>1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40.272939206380414</v>
      </c>
      <c r="AC175" s="10">
        <v>53.083158081764211</v>
      </c>
      <c r="AD175" s="19">
        <v>6.6439027118553735</v>
      </c>
      <c r="AE175" s="12">
        <v>417.09383983572826</v>
      </c>
      <c r="AF175" s="10">
        <v>392.47209550152957</v>
      </c>
      <c r="AG175" s="10">
        <v>233.23764846216585</v>
      </c>
      <c r="AH175" s="10">
        <v>468.55399890355773</v>
      </c>
      <c r="AI175" s="10">
        <v>9.1115020225410159</v>
      </c>
      <c r="AJ175" s="10"/>
      <c r="AK175" s="10"/>
      <c r="AL175" s="10"/>
      <c r="AM175" s="10"/>
      <c r="AN175" s="10">
        <v>2.0854691991786414</v>
      </c>
      <c r="AO175" s="10">
        <v>1.4205976533578835</v>
      </c>
      <c r="AP175" s="10">
        <v>1</v>
      </c>
      <c r="AQ175" s="10">
        <v>111.47500000000001</v>
      </c>
      <c r="AR175" s="10"/>
      <c r="AS175" s="10"/>
      <c r="AT175" s="10">
        <v>1.5223316688948447</v>
      </c>
      <c r="AU175" s="10">
        <v>1</v>
      </c>
      <c r="AV175" s="16"/>
      <c r="AW175" s="19">
        <v>58.870814325229432</v>
      </c>
      <c r="AX175" s="1" t="s">
        <v>120</v>
      </c>
      <c r="AY175" s="23">
        <v>26.174803149606301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40.272939206380414</v>
      </c>
      <c r="BG175" s="24">
        <v>53.083158081764211</v>
      </c>
      <c r="BH175" s="24">
        <v>6.6439027118553735</v>
      </c>
      <c r="BI175" s="21"/>
      <c r="BJ175" s="25">
        <f t="shared" ca="1" si="18"/>
        <v>1</v>
      </c>
      <c r="BK175" s="24">
        <f t="shared" ca="1" si="19"/>
        <v>5.6575108338567066</v>
      </c>
      <c r="BL175" s="23">
        <f t="shared" si="20"/>
        <v>1.568594064081356</v>
      </c>
      <c r="BM175" s="23">
        <f t="shared" ca="1" si="21"/>
        <v>3.0639508667220352</v>
      </c>
      <c r="BN175" s="22">
        <f t="shared" si="22"/>
        <v>3.0947708926994739</v>
      </c>
      <c r="BO175" s="21"/>
      <c r="BP175" s="2"/>
    </row>
    <row r="176" spans="1:68" x14ac:dyDescent="0.2">
      <c r="A176">
        <v>8.15</v>
      </c>
      <c r="B176">
        <v>2.1</v>
      </c>
      <c r="C176">
        <v>0.17774000000000001</v>
      </c>
      <c r="D176">
        <v>-9.1350000000000001E-2</v>
      </c>
      <c r="E176">
        <v>5.8619999999999998E-2</v>
      </c>
      <c r="F176">
        <v>1.9657500000000001</v>
      </c>
      <c r="G176">
        <v>2.1524800000000002</v>
      </c>
      <c r="H176" s="21"/>
      <c r="I176" s="17">
        <f t="shared" si="16"/>
        <v>26.738845144356954</v>
      </c>
      <c r="J176" s="16">
        <f t="shared" si="17"/>
        <v>-26.338845144356956</v>
      </c>
      <c r="K176" s="10">
        <v>100</v>
      </c>
      <c r="L176" s="16">
        <v>2818.2414698162747</v>
      </c>
      <c r="M176" s="16">
        <v>1159.973753280839</v>
      </c>
      <c r="N176" s="16">
        <v>11.586832895888014</v>
      </c>
      <c r="O176" s="16">
        <v>4.17623819301848</v>
      </c>
      <c r="P176" s="16">
        <v>4.6742506884269419</v>
      </c>
      <c r="Q176" s="16">
        <v>4.5152302614344803E-2</v>
      </c>
      <c r="R176" s="16">
        <v>0.96597948257542476</v>
      </c>
      <c r="S176" s="16">
        <v>34.584201070032094</v>
      </c>
      <c r="T176" s="20" t="s">
        <v>119</v>
      </c>
      <c r="U176" s="10">
        <v>1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37.468123273313886</v>
      </c>
      <c r="AC176" s="10">
        <v>55.000558338533374</v>
      </c>
      <c r="AD176" s="19">
        <v>7.5313183881527426</v>
      </c>
      <c r="AE176" s="12">
        <v>417.62381930184802</v>
      </c>
      <c r="AF176" s="10">
        <v>392.62452131871703</v>
      </c>
      <c r="AG176" s="10">
        <v>233.7125344213471</v>
      </c>
      <c r="AH176" s="10">
        <v>473.08871672524958</v>
      </c>
      <c r="AI176" s="10">
        <v>10.352186749700648</v>
      </c>
      <c r="AJ176" s="10"/>
      <c r="AK176" s="10"/>
      <c r="AL176" s="10"/>
      <c r="AM176" s="10"/>
      <c r="AN176" s="10">
        <v>2.08811909650924</v>
      </c>
      <c r="AO176" s="10">
        <v>1.4066449576412552</v>
      </c>
      <c r="AP176" s="10">
        <v>1</v>
      </c>
      <c r="AQ176" s="10">
        <v>111.47500000000001</v>
      </c>
      <c r="AR176" s="10"/>
      <c r="AS176" s="10"/>
      <c r="AT176" s="10">
        <v>1.514374955276022</v>
      </c>
      <c r="AU176" s="10">
        <v>1</v>
      </c>
      <c r="AV176" s="16"/>
      <c r="AW176" s="19">
        <v>58.893678197807553</v>
      </c>
      <c r="AX176" s="1" t="s">
        <v>120</v>
      </c>
      <c r="AY176" s="23">
        <v>26.338845144356998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37.468123273313886</v>
      </c>
      <c r="BG176" s="24">
        <v>55.000558338533374</v>
      </c>
      <c r="BH176" s="24">
        <v>7.5313183881527426</v>
      </c>
      <c r="BI176" s="21"/>
      <c r="BJ176" s="25">
        <f t="shared" ca="1" si="18"/>
        <v>1</v>
      </c>
      <c r="BK176" s="24">
        <f t="shared" ca="1" si="19"/>
        <v>5.6296617820598049</v>
      </c>
      <c r="BL176" s="23">
        <f t="shared" si="20"/>
        <v>1.3828638754694749</v>
      </c>
      <c r="BM176" s="23">
        <f t="shared" ca="1" si="21"/>
        <v>3.0409697729088538</v>
      </c>
      <c r="BN176" s="22">
        <f t="shared" si="22"/>
        <v>3.0717956202678383</v>
      </c>
      <c r="BO176" s="21"/>
      <c r="BP176" s="2"/>
    </row>
    <row r="177" spans="1:68" x14ac:dyDescent="0.2">
      <c r="A177">
        <v>8.1999999999999993</v>
      </c>
      <c r="B177">
        <v>2.1</v>
      </c>
      <c r="C177">
        <v>0.17679</v>
      </c>
      <c r="D177">
        <v>-9.221E-2</v>
      </c>
      <c r="E177">
        <v>6.0040000000000003E-2</v>
      </c>
      <c r="F177">
        <v>1.96058</v>
      </c>
      <c r="G177">
        <v>2.15273</v>
      </c>
      <c r="H177" s="21"/>
      <c r="I177" s="17">
        <f t="shared" si="16"/>
        <v>26.902887139107609</v>
      </c>
      <c r="J177" s="16">
        <f t="shared" si="17"/>
        <v>-26.50288713910761</v>
      </c>
      <c r="K177" s="10">
        <v>100</v>
      </c>
      <c r="L177" s="16">
        <v>2834.6456692913403</v>
      </c>
      <c r="M177" s="16">
        <v>1166.1417322834636</v>
      </c>
      <c r="N177" s="16">
        <v>11.657917760279965</v>
      </c>
      <c r="O177" s="16">
        <v>3.9244979466119063</v>
      </c>
      <c r="P177" s="16">
        <v>4.4279792978202295</v>
      </c>
      <c r="Q177" s="16">
        <v>3.9037187614606762E-2</v>
      </c>
      <c r="R177" s="16">
        <v>0.88160275803059152</v>
      </c>
      <c r="S177" s="16">
        <v>34.96398272280021</v>
      </c>
      <c r="T177" s="20" t="s">
        <v>119</v>
      </c>
      <c r="U177" s="10">
        <v>1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37.392157586048427</v>
      </c>
      <c r="AC177" s="10">
        <v>55.050549546488924</v>
      </c>
      <c r="AD177" s="19">
        <v>7.5572928674626514</v>
      </c>
      <c r="AE177" s="12">
        <v>392.44979466119059</v>
      </c>
      <c r="AF177" s="10">
        <v>362.68646363115874</v>
      </c>
      <c r="AG177" s="10">
        <v>221.39896489101147</v>
      </c>
      <c r="AH177" s="10">
        <v>479.43905065755939</v>
      </c>
      <c r="AI177" s="10">
        <v>11.34297721837776</v>
      </c>
      <c r="AJ177" s="10"/>
      <c r="AK177" s="10"/>
      <c r="AL177" s="10"/>
      <c r="AM177" s="10"/>
      <c r="AN177" s="10">
        <v>1.9622489733059532</v>
      </c>
      <c r="AO177" s="10">
        <v>1.3467101522354117</v>
      </c>
      <c r="AP177" s="10">
        <v>1</v>
      </c>
      <c r="AQ177" s="10">
        <v>111.47500000000001</v>
      </c>
      <c r="AR177" s="10"/>
      <c r="AS177" s="10"/>
      <c r="AT177" s="10">
        <v>1.3855596744955547</v>
      </c>
      <c r="AU177" s="10">
        <v>1</v>
      </c>
      <c r="AV177" s="16"/>
      <c r="AW177" s="19">
        <v>54.402969544673809</v>
      </c>
      <c r="AX177" s="1" t="s">
        <v>120</v>
      </c>
      <c r="AY177" s="23">
        <v>26.5028871391076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37.392157586048427</v>
      </c>
      <c r="BG177" s="24">
        <v>55.050549546488924</v>
      </c>
      <c r="BH177" s="24">
        <v>7.5572928674626514</v>
      </c>
      <c r="BI177" s="21"/>
      <c r="BJ177" s="25">
        <f t="shared" ca="1" si="18"/>
        <v>1</v>
      </c>
      <c r="BK177" s="24">
        <f t="shared" ca="1" si="19"/>
        <v>5.1634486269165345</v>
      </c>
      <c r="BL177" s="23">
        <f t="shared" si="20"/>
        <v>1.2966337439059505</v>
      </c>
      <c r="BM177" s="23">
        <f t="shared" ca="1" si="21"/>
        <v>3.0623165448200944</v>
      </c>
      <c r="BN177" s="22">
        <f t="shared" si="22"/>
        <v>3.0781867147096733</v>
      </c>
      <c r="BO177" s="21"/>
      <c r="BP177" s="2"/>
    </row>
    <row r="178" spans="1:68" x14ac:dyDescent="0.2">
      <c r="A178">
        <v>8.25</v>
      </c>
      <c r="B178">
        <v>2.1</v>
      </c>
      <c r="C178">
        <v>0.17671999999999999</v>
      </c>
      <c r="D178">
        <v>-9.1630000000000003E-2</v>
      </c>
      <c r="E178">
        <v>6.1339999999999999E-2</v>
      </c>
      <c r="F178">
        <v>1.9706999999999999</v>
      </c>
      <c r="G178">
        <v>2.1603300000000001</v>
      </c>
      <c r="H178" s="21"/>
      <c r="I178" s="17">
        <f t="shared" si="16"/>
        <v>27.066929133858267</v>
      </c>
      <c r="J178" s="16">
        <f t="shared" si="17"/>
        <v>-26.666929133858268</v>
      </c>
      <c r="K178" s="10">
        <v>100</v>
      </c>
      <c r="L178" s="16">
        <v>2851.0498687664062</v>
      </c>
      <c r="M178" s="16">
        <v>1172.3097112860883</v>
      </c>
      <c r="N178" s="16">
        <v>11.729002624671915</v>
      </c>
      <c r="O178" s="16">
        <v>3.9059486652977347</v>
      </c>
      <c r="P178" s="16">
        <v>4.4144367154777608</v>
      </c>
      <c r="Q178" s="16">
        <v>4.3161334940011467E-2</v>
      </c>
      <c r="R178" s="16">
        <v>0.97773142355128873</v>
      </c>
      <c r="S178" s="16">
        <v>35.31167015139075</v>
      </c>
      <c r="T178" s="20" t="s">
        <v>119</v>
      </c>
      <c r="U178" s="10">
        <v>1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39.578558205540219</v>
      </c>
      <c r="AC178" s="10">
        <v>53.570378953590463</v>
      </c>
      <c r="AD178" s="19">
        <v>6.8510628408693215</v>
      </c>
      <c r="AE178" s="12">
        <v>390.59486652977347</v>
      </c>
      <c r="AF178" s="10">
        <v>360.12826573939384</v>
      </c>
      <c r="AG178" s="10">
        <v>220.72183577388805</v>
      </c>
      <c r="AH178" s="10">
        <v>485.12916054964467</v>
      </c>
      <c r="AI178" s="10">
        <v>10.22775760206037</v>
      </c>
      <c r="AJ178" s="10"/>
      <c r="AK178" s="10"/>
      <c r="AL178" s="10"/>
      <c r="AM178" s="10"/>
      <c r="AN178" s="10">
        <v>1.9529743326488673</v>
      </c>
      <c r="AO178" s="10">
        <v>1.3602812437757557</v>
      </c>
      <c r="AP178" s="10">
        <v>1</v>
      </c>
      <c r="AQ178" s="10">
        <v>111.47500000000001</v>
      </c>
      <c r="AR178" s="10"/>
      <c r="AS178" s="10"/>
      <c r="AT178" s="10">
        <v>1.3676361393531629</v>
      </c>
      <c r="AU178" s="10">
        <v>1</v>
      </c>
      <c r="AV178" s="16"/>
      <c r="AW178" s="19">
        <v>54.019239860909074</v>
      </c>
      <c r="AX178" s="1" t="s">
        <v>120</v>
      </c>
      <c r="AY178" s="23">
        <v>26.6669291338583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39.578558205540219</v>
      </c>
      <c r="BG178" s="24">
        <v>53.570378953590463</v>
      </c>
      <c r="BH178" s="24">
        <v>6.8510628408693215</v>
      </c>
      <c r="BI178" s="21"/>
      <c r="BJ178" s="25">
        <f t="shared" ca="1" si="18"/>
        <v>1</v>
      </c>
      <c r="BK178" s="24">
        <f t="shared" ca="1" si="19"/>
        <v>5.099184545380175</v>
      </c>
      <c r="BL178" s="23">
        <f t="shared" si="20"/>
        <v>1.4440484731939971</v>
      </c>
      <c r="BM178" s="23">
        <f t="shared" ca="1" si="21"/>
        <v>3.0878225470767768</v>
      </c>
      <c r="BN178" s="22">
        <f t="shared" si="22"/>
        <v>3.0967056447396586</v>
      </c>
      <c r="BO178" s="21"/>
      <c r="BP178" s="2"/>
    </row>
    <row r="179" spans="1:68" x14ac:dyDescent="0.2">
      <c r="A179">
        <v>8.3000000000000007</v>
      </c>
      <c r="B179">
        <v>2.1</v>
      </c>
      <c r="C179">
        <v>0.17637</v>
      </c>
      <c r="D179">
        <v>-9.1730000000000006E-2</v>
      </c>
      <c r="E179">
        <v>6.4490000000000006E-2</v>
      </c>
      <c r="F179">
        <v>1.9639</v>
      </c>
      <c r="G179">
        <v>2.1597499999999998</v>
      </c>
      <c r="H179" s="21"/>
      <c r="I179" s="17">
        <f t="shared" si="16"/>
        <v>27.230971128608925</v>
      </c>
      <c r="J179" s="16">
        <f t="shared" si="17"/>
        <v>-26.830971128608926</v>
      </c>
      <c r="K179" s="10">
        <v>100</v>
      </c>
      <c r="L179" s="16">
        <v>2867.4540682414722</v>
      </c>
      <c r="M179" s="16">
        <v>1178.4776902887129</v>
      </c>
      <c r="N179" s="16">
        <v>11.800087489063866</v>
      </c>
      <c r="O179" s="16">
        <v>3.8132022587268954</v>
      </c>
      <c r="P179" s="16">
        <v>4.33382192564605</v>
      </c>
      <c r="Q179" s="16">
        <v>4.2450275056320971E-2</v>
      </c>
      <c r="R179" s="16">
        <v>0.97951129014127269</v>
      </c>
      <c r="S179" s="16">
        <v>36.154143536052423</v>
      </c>
      <c r="T179" s="20" t="s">
        <v>119</v>
      </c>
      <c r="U179" s="10">
        <v>1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40.335212078934489</v>
      </c>
      <c r="AC179" s="10">
        <v>53.039078876813619</v>
      </c>
      <c r="AD179" s="19">
        <v>6.6257090442518951</v>
      </c>
      <c r="AE179" s="12">
        <v>381.32022587268955</v>
      </c>
      <c r="AF179" s="10">
        <v>349.67921990771805</v>
      </c>
      <c r="AG179" s="10">
        <v>216.69109628230251</v>
      </c>
      <c r="AH179" s="10">
        <v>500.99772439519319</v>
      </c>
      <c r="AI179" s="10">
        <v>10.209172778965849</v>
      </c>
      <c r="AJ179" s="10"/>
      <c r="AK179" s="10"/>
      <c r="AL179" s="10"/>
      <c r="AM179" s="10"/>
      <c r="AN179" s="10">
        <v>1.9066011293634477</v>
      </c>
      <c r="AO179" s="10">
        <v>1.3466554334450314</v>
      </c>
      <c r="AP179" s="10">
        <v>1</v>
      </c>
      <c r="AQ179" s="10">
        <v>111.47500000000001</v>
      </c>
      <c r="AR179" s="10"/>
      <c r="AS179" s="10"/>
      <c r="AT179" s="10">
        <v>1.3186509090371843</v>
      </c>
      <c r="AU179" s="10">
        <v>1</v>
      </c>
      <c r="AV179" s="16"/>
      <c r="AW179" s="19">
        <v>52.451882986157713</v>
      </c>
      <c r="AX179" s="1" t="s">
        <v>120</v>
      </c>
      <c r="AY179" s="23">
        <v>26.830971128608901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40.335212078934489</v>
      </c>
      <c r="BG179" s="24">
        <v>53.039078876813619</v>
      </c>
      <c r="BH179" s="24">
        <v>6.6257090442518951</v>
      </c>
      <c r="BI179" s="21"/>
      <c r="BJ179" s="25">
        <f t="shared" ca="1" si="18"/>
        <v>1</v>
      </c>
      <c r="BK179" s="24">
        <f t="shared" ca="1" si="19"/>
        <v>4.9217646043258148</v>
      </c>
      <c r="BL179" s="23">
        <f t="shared" si="20"/>
        <v>1.4637546923160889</v>
      </c>
      <c r="BM179" s="23">
        <f t="shared" ca="1" si="21"/>
        <v>3.1042124679516947</v>
      </c>
      <c r="BN179" s="22">
        <f t="shared" si="22"/>
        <v>3.1043829339771052</v>
      </c>
      <c r="BO179" s="21"/>
      <c r="BP179" s="2"/>
    </row>
    <row r="180" spans="1:68" x14ac:dyDescent="0.2">
      <c r="A180">
        <v>8.35</v>
      </c>
      <c r="B180">
        <v>2.1</v>
      </c>
      <c r="C180">
        <v>0.17723</v>
      </c>
      <c r="D180">
        <v>-8.9880000000000002E-2</v>
      </c>
      <c r="E180">
        <v>6.7820000000000005E-2</v>
      </c>
      <c r="F180">
        <v>1.96095</v>
      </c>
      <c r="G180">
        <v>2.1597300000000001</v>
      </c>
      <c r="H180" s="21"/>
      <c r="I180" s="17">
        <f t="shared" si="16"/>
        <v>27.395013123359579</v>
      </c>
      <c r="J180" s="16">
        <f t="shared" si="17"/>
        <v>-26.99501312335958</v>
      </c>
      <c r="K180" s="10">
        <v>100</v>
      </c>
      <c r="L180" s="16">
        <v>2883.8582677165377</v>
      </c>
      <c r="M180" s="16">
        <v>1184.6456692913375</v>
      </c>
      <c r="N180" s="16">
        <v>11.871172353455817</v>
      </c>
      <c r="O180" s="16">
        <v>4.0410934291581073</v>
      </c>
      <c r="P180" s="16">
        <v>4.5745379480586266</v>
      </c>
      <c r="Q180" s="16">
        <v>5.5604882904594706E-2</v>
      </c>
      <c r="R180" s="16">
        <v>1.2155300390106654</v>
      </c>
      <c r="S180" s="16">
        <v>37.044758256980487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43.97540836619698</v>
      </c>
      <c r="AC180" s="10">
        <v>50.35975815042427</v>
      </c>
      <c r="AD180" s="19">
        <v>5.6648334833787493</v>
      </c>
      <c r="AE180" s="12">
        <v>404.10934291581077</v>
      </c>
      <c r="AF180" s="10">
        <v>377.03379904595846</v>
      </c>
      <c r="AG180" s="10">
        <v>228.72689740293134</v>
      </c>
      <c r="AH180" s="10">
        <v>517.85662430107891</v>
      </c>
      <c r="AI180" s="10">
        <v>8.2268637376819758</v>
      </c>
      <c r="AJ180" s="10"/>
      <c r="AK180" s="10"/>
      <c r="AL180" s="10"/>
      <c r="AM180" s="10"/>
      <c r="AN180" s="10">
        <v>2.0205467145790537</v>
      </c>
      <c r="AO180" s="10">
        <v>1.4302104330400593</v>
      </c>
      <c r="AP180" s="10">
        <v>1</v>
      </c>
      <c r="AQ180" s="10">
        <v>111.47500000000001</v>
      </c>
      <c r="AR180" s="10"/>
      <c r="AS180" s="10"/>
      <c r="AT180" s="10">
        <v>1.4193011573759069</v>
      </c>
      <c r="AU180" s="10">
        <v>1</v>
      </c>
      <c r="AV180" s="16"/>
      <c r="AW180" s="19">
        <v>56.555069856893766</v>
      </c>
      <c r="AX180" s="1" t="s">
        <v>120</v>
      </c>
      <c r="AY180" s="23">
        <v>26.995013123359598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43.97540836619698</v>
      </c>
      <c r="BG180" s="24">
        <v>50.35975815042427</v>
      </c>
      <c r="BH180" s="24">
        <v>5.6648334833787493</v>
      </c>
      <c r="BI180" s="21"/>
      <c r="BJ180" s="25">
        <f t="shared" ca="1" si="18"/>
        <v>1</v>
      </c>
      <c r="BK180" s="24">
        <f t="shared" ca="1" si="19"/>
        <v>5.2886848707669758</v>
      </c>
      <c r="BL180" s="23">
        <f t="shared" si="20"/>
        <v>1.775034362813942</v>
      </c>
      <c r="BM180" s="23">
        <f t="shared" ca="1" si="21"/>
        <v>3.114910501061432</v>
      </c>
      <c r="BN180" s="22">
        <f t="shared" si="22"/>
        <v>3.120801813408403</v>
      </c>
      <c r="BO180" s="21"/>
      <c r="BP180" s="2"/>
    </row>
    <row r="181" spans="1:68" x14ac:dyDescent="0.2">
      <c r="A181">
        <v>8.4</v>
      </c>
      <c r="B181">
        <v>2.1</v>
      </c>
      <c r="C181">
        <v>0.17802999999999999</v>
      </c>
      <c r="D181">
        <v>-8.8429999999999995E-2</v>
      </c>
      <c r="E181">
        <v>6.9440000000000002E-2</v>
      </c>
      <c r="F181">
        <v>1.9620500000000001</v>
      </c>
      <c r="G181">
        <v>2.16215</v>
      </c>
      <c r="H181" s="21"/>
      <c r="I181" s="17">
        <f t="shared" si="16"/>
        <v>27.559055118110237</v>
      </c>
      <c r="J181" s="16">
        <f t="shared" si="17"/>
        <v>-27.159055118110238</v>
      </c>
      <c r="K181" s="10">
        <v>100</v>
      </c>
      <c r="L181" s="16">
        <v>2900.2624671916037</v>
      </c>
      <c r="M181" s="16">
        <v>1190.8136482939622</v>
      </c>
      <c r="N181" s="16">
        <v>11.94225721784777</v>
      </c>
      <c r="O181" s="16">
        <v>4.2530852156057444</v>
      </c>
      <c r="P181" s="16">
        <v>4.792768851686386</v>
      </c>
      <c r="Q181" s="16">
        <v>6.5915251218106569E-2</v>
      </c>
      <c r="R181" s="16">
        <v>1.3753062844855035</v>
      </c>
      <c r="S181" s="16">
        <v>37.478030283377912</v>
      </c>
      <c r="T181" s="20" t="s">
        <v>119</v>
      </c>
      <c r="U181" s="10">
        <v>1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46.141770058767548</v>
      </c>
      <c r="AC181" s="10">
        <v>48.677936075220494</v>
      </c>
      <c r="AD181" s="19">
        <v>5.180293866011958</v>
      </c>
      <c r="AE181" s="12">
        <v>425.30852156057443</v>
      </c>
      <c r="AF181" s="10">
        <v>401.74307009186759</v>
      </c>
      <c r="AG181" s="10">
        <v>239.63844258431931</v>
      </c>
      <c r="AH181" s="10">
        <v>525.30733163376294</v>
      </c>
      <c r="AI181" s="10">
        <v>7.271107616396125</v>
      </c>
      <c r="AJ181" s="10"/>
      <c r="AK181" s="10"/>
      <c r="AL181" s="10"/>
      <c r="AM181" s="10"/>
      <c r="AN181" s="10">
        <v>2.1265426078028722</v>
      </c>
      <c r="AO181" s="10">
        <v>1.4986263201937278</v>
      </c>
      <c r="AP181" s="10">
        <v>1</v>
      </c>
      <c r="AQ181" s="10">
        <v>111.47500000000001</v>
      </c>
      <c r="AR181" s="10"/>
      <c r="AS181" s="10"/>
      <c r="AT181" s="10">
        <v>1.5088024714731332</v>
      </c>
      <c r="AU181" s="10">
        <v>1</v>
      </c>
      <c r="AV181" s="16"/>
      <c r="AW181" s="19">
        <v>60.261460513780143</v>
      </c>
      <c r="AX181" s="1" t="s">
        <v>120</v>
      </c>
      <c r="AY181" s="23">
        <v>27.159055118110199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46.141770058767548</v>
      </c>
      <c r="BG181" s="24">
        <v>48.677936075220494</v>
      </c>
      <c r="BH181" s="24">
        <v>5.180293866011958</v>
      </c>
      <c r="BI181" s="21"/>
      <c r="BJ181" s="25">
        <f t="shared" ca="1" si="18"/>
        <v>1</v>
      </c>
      <c r="BK181" s="24">
        <f t="shared" ca="1" si="19"/>
        <v>5.6140398170267298</v>
      </c>
      <c r="BL181" s="23">
        <f t="shared" si="20"/>
        <v>1.9719532521673515</v>
      </c>
      <c r="BM181" s="23">
        <f t="shared" ca="1" si="21"/>
        <v>3.1140413648789806</v>
      </c>
      <c r="BN181" s="22">
        <f t="shared" si="22"/>
        <v>3.1253630508081938</v>
      </c>
      <c r="BO181" s="21"/>
      <c r="BP181" s="2"/>
    </row>
    <row r="182" spans="1:68" x14ac:dyDescent="0.2">
      <c r="A182">
        <v>8.4499999999999993</v>
      </c>
      <c r="B182">
        <v>2.1</v>
      </c>
      <c r="C182">
        <v>0.17871000000000001</v>
      </c>
      <c r="D182">
        <v>-8.7190000000000004E-2</v>
      </c>
      <c r="E182">
        <v>7.0580000000000004E-2</v>
      </c>
      <c r="F182">
        <v>1.96323</v>
      </c>
      <c r="G182">
        <v>2.1678799999999998</v>
      </c>
      <c r="H182" s="21"/>
      <c r="I182" s="17">
        <f t="shared" si="16"/>
        <v>27.723097112860888</v>
      </c>
      <c r="J182" s="16">
        <f t="shared" si="17"/>
        <v>-27.323097112860889</v>
      </c>
      <c r="K182" s="10">
        <v>100</v>
      </c>
      <c r="L182" s="16">
        <v>2916.6666666666688</v>
      </c>
      <c r="M182" s="16">
        <v>1196.9816272965866</v>
      </c>
      <c r="N182" s="16">
        <v>12.013342082239719</v>
      </c>
      <c r="O182" s="16">
        <v>4.4332782340862407</v>
      </c>
      <c r="P182" s="16">
        <v>4.9773523600343763</v>
      </c>
      <c r="Q182" s="16">
        <v>7.4732393775868322E-2</v>
      </c>
      <c r="R182" s="16">
        <v>1.5014487295681871</v>
      </c>
      <c r="S182" s="16">
        <v>37.782925413064987</v>
      </c>
      <c r="T182" s="20" t="s">
        <v>119</v>
      </c>
      <c r="U182" s="10">
        <v>1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47.836427148032755</v>
      </c>
      <c r="AC182" s="10">
        <v>47.322102901260919</v>
      </c>
      <c r="AD182" s="19">
        <v>4.8414699507063244</v>
      </c>
      <c r="AE182" s="12">
        <v>443.32782340862406</v>
      </c>
      <c r="AF182" s="10">
        <v>422.49382404603904</v>
      </c>
      <c r="AG182" s="10">
        <v>248.86761800171882</v>
      </c>
      <c r="AH182" s="10">
        <v>530.11714280554838</v>
      </c>
      <c r="AI182" s="10">
        <v>6.660234081303579</v>
      </c>
      <c r="AJ182" s="10"/>
      <c r="AK182" s="10"/>
      <c r="AL182" s="10"/>
      <c r="AM182" s="10"/>
      <c r="AN182" s="10">
        <v>2.2166391170431203</v>
      </c>
      <c r="AO182" s="10">
        <v>1.5557758909352339</v>
      </c>
      <c r="AP182" s="10">
        <v>1</v>
      </c>
      <c r="AQ182" s="10">
        <v>111.47500000000001</v>
      </c>
      <c r="AR182" s="10"/>
      <c r="AS182" s="10"/>
      <c r="AT182" s="10">
        <v>1.5820555107003555</v>
      </c>
      <c r="AU182" s="10">
        <v>1</v>
      </c>
      <c r="AV182" s="16"/>
      <c r="AW182" s="19">
        <v>63.374073606905853</v>
      </c>
      <c r="AX182" s="1" t="s">
        <v>120</v>
      </c>
      <c r="AY182" s="23">
        <v>27.323097112860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47.836427148032755</v>
      </c>
      <c r="BG182" s="24">
        <v>47.322102901260919</v>
      </c>
      <c r="BH182" s="24">
        <v>4.8414699507063244</v>
      </c>
      <c r="BI182" s="21"/>
      <c r="BJ182" s="25">
        <f t="shared" ca="1" si="18"/>
        <v>1</v>
      </c>
      <c r="BK182" s="24">
        <f t="shared" ca="1" si="19"/>
        <v>5.8798212878986895</v>
      </c>
      <c r="BL182" s="23">
        <f t="shared" si="20"/>
        <v>2.1236712052087809</v>
      </c>
      <c r="BM182" s="23">
        <f t="shared" ca="1" si="21"/>
        <v>3.1123806273948449</v>
      </c>
      <c r="BN182" s="22">
        <f t="shared" si="22"/>
        <v>3.1274216761128439</v>
      </c>
      <c r="BO182" s="21"/>
      <c r="BP182" s="2"/>
    </row>
    <row r="183" spans="1:68" x14ac:dyDescent="0.2">
      <c r="A183">
        <v>8.5</v>
      </c>
      <c r="B183">
        <v>2.1</v>
      </c>
      <c r="C183">
        <v>0.17960000000000001</v>
      </c>
      <c r="D183">
        <v>-8.7300000000000003E-2</v>
      </c>
      <c r="E183">
        <v>7.0580000000000004E-2</v>
      </c>
      <c r="F183">
        <v>1.96143</v>
      </c>
      <c r="G183">
        <v>2.1675800000000001</v>
      </c>
      <c r="H183" s="21"/>
      <c r="I183" s="17">
        <f t="shared" si="16"/>
        <v>27.887139107611546</v>
      </c>
      <c r="J183" s="16">
        <f t="shared" si="17"/>
        <v>-27.487139107611547</v>
      </c>
      <c r="K183" s="10">
        <v>100</v>
      </c>
      <c r="L183" s="16">
        <v>2933.0708661417348</v>
      </c>
      <c r="M183" s="16">
        <v>1203.1496062992112</v>
      </c>
      <c r="N183" s="16">
        <v>12.08442694663167</v>
      </c>
      <c r="O183" s="16">
        <v>4.66911909650924</v>
      </c>
      <c r="P183" s="16">
        <v>5.2131932224573756</v>
      </c>
      <c r="Q183" s="16">
        <v>7.3950227903808813E-2</v>
      </c>
      <c r="R183" s="16">
        <v>1.4185207558631487</v>
      </c>
      <c r="S183" s="16">
        <v>37.782925413064987</v>
      </c>
      <c r="T183" s="20" t="s">
        <v>119</v>
      </c>
      <c r="U183" s="10">
        <v>1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44.41723062493201</v>
      </c>
      <c r="AC183" s="10">
        <v>50.021702655989174</v>
      </c>
      <c r="AD183" s="19">
        <v>5.5610667190788199</v>
      </c>
      <c r="AE183" s="12">
        <v>466.91190965092403</v>
      </c>
      <c r="AF183" s="10">
        <v>449.27485495021159</v>
      </c>
      <c r="AG183" s="10">
        <v>265.98949168430318</v>
      </c>
      <c r="AH183" s="10">
        <v>528.65482559519967</v>
      </c>
      <c r="AI183" s="10">
        <v>7.049597236182243</v>
      </c>
      <c r="AJ183" s="10"/>
      <c r="AK183" s="10"/>
      <c r="AL183" s="10"/>
      <c r="AM183" s="10"/>
      <c r="AN183" s="10">
        <v>2.33455954825462</v>
      </c>
      <c r="AO183" s="10">
        <v>1.5981022361585246</v>
      </c>
      <c r="AP183" s="10">
        <v>2.1279159334744255</v>
      </c>
      <c r="AQ183" s="10">
        <v>111.47500000000001</v>
      </c>
      <c r="AR183" s="10"/>
      <c r="AS183" s="10"/>
      <c r="AT183" s="10">
        <v>1.6783561835879075</v>
      </c>
      <c r="AU183" s="10">
        <v>1</v>
      </c>
      <c r="AV183" s="16"/>
      <c r="AW183" s="19">
        <v>67.391228242531739</v>
      </c>
      <c r="AX183" s="1" t="s">
        <v>120</v>
      </c>
      <c r="AY183" s="23">
        <v>27.487139107611501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44.41723062493201</v>
      </c>
      <c r="BG183" s="24">
        <v>50.021702655989174</v>
      </c>
      <c r="BH183" s="24">
        <v>5.5610667190788199</v>
      </c>
      <c r="BI183" s="21"/>
      <c r="BJ183" s="25">
        <f t="shared" ca="1" si="18"/>
        <v>1</v>
      </c>
      <c r="BK183" s="24">
        <f t="shared" ca="1" si="19"/>
        <v>6.2280829745037574</v>
      </c>
      <c r="BL183" s="23">
        <f t="shared" si="20"/>
        <v>1.9737652078418857</v>
      </c>
      <c r="BM183" s="23">
        <f t="shared" ca="1" si="21"/>
        <v>3.0749308692587078</v>
      </c>
      <c r="BN183" s="22">
        <f t="shared" si="22"/>
        <v>3.0984415061246589</v>
      </c>
      <c r="BO183" s="21"/>
      <c r="BP183" s="2"/>
    </row>
    <row r="184" spans="1:68" x14ac:dyDescent="0.2">
      <c r="A184">
        <v>8.5500000000000007</v>
      </c>
      <c r="B184">
        <v>2.1</v>
      </c>
      <c r="C184">
        <v>0.17937</v>
      </c>
      <c r="D184">
        <v>-8.7050000000000002E-2</v>
      </c>
      <c r="E184">
        <v>7.1459999999999996E-2</v>
      </c>
      <c r="F184">
        <v>1.9553799999999999</v>
      </c>
      <c r="G184">
        <v>2.1642000000000001</v>
      </c>
      <c r="H184" s="21"/>
      <c r="I184" s="17">
        <f t="shared" si="16"/>
        <v>28.051181102362207</v>
      </c>
      <c r="J184" s="16">
        <f t="shared" si="17"/>
        <v>-27.651181102362209</v>
      </c>
      <c r="K184" s="10">
        <v>100</v>
      </c>
      <c r="L184" s="16">
        <v>2949.4750656168007</v>
      </c>
      <c r="M184" s="16">
        <v>1209.3175853018361</v>
      </c>
      <c r="N184" s="16">
        <v>12.155511811023622</v>
      </c>
      <c r="O184" s="16">
        <v>4.6081714579055406</v>
      </c>
      <c r="P184" s="16">
        <v>5.1556347339268296</v>
      </c>
      <c r="Q184" s="16">
        <v>7.5727877613034997E-2</v>
      </c>
      <c r="R184" s="16">
        <v>1.4688371368651298</v>
      </c>
      <c r="S184" s="16">
        <v>38.018283057033969</v>
      </c>
      <c r="T184" s="20" t="s">
        <v>119</v>
      </c>
      <c r="U184" s="10">
        <v>1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45.96444135932407</v>
      </c>
      <c r="AC184" s="10">
        <v>48.817836039072752</v>
      </c>
      <c r="AD184" s="19">
        <v>5.2177226016031799</v>
      </c>
      <c r="AE184" s="12">
        <v>460.81714579055404</v>
      </c>
      <c r="AF184" s="10">
        <v>441.53831515396695</v>
      </c>
      <c r="AG184" s="10">
        <v>261.67260504451224</v>
      </c>
      <c r="AH184" s="10">
        <v>532.03415134649856</v>
      </c>
      <c r="AI184" s="10">
        <v>6.8081067322021358</v>
      </c>
      <c r="AJ184" s="10"/>
      <c r="AK184" s="10"/>
      <c r="AL184" s="10"/>
      <c r="AM184" s="10"/>
      <c r="AN184" s="10">
        <v>2.3040857289527703</v>
      </c>
      <c r="AO184" s="10">
        <v>1.5948965257741832</v>
      </c>
      <c r="AP184" s="10">
        <v>2.0933808403560978</v>
      </c>
      <c r="AQ184" s="10">
        <v>111.47500000000001</v>
      </c>
      <c r="AR184" s="10"/>
      <c r="AS184" s="10"/>
      <c r="AT184" s="10">
        <v>1.6391228397371493</v>
      </c>
      <c r="AU184" s="10">
        <v>1</v>
      </c>
      <c r="AV184" s="16"/>
      <c r="AW184" s="19">
        <v>66.230747273095034</v>
      </c>
      <c r="AX184" s="1" t="s">
        <v>120</v>
      </c>
      <c r="AY184" s="23">
        <v>27.651181102362202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45.96444135932407</v>
      </c>
      <c r="BG184" s="24">
        <v>48.817836039072752</v>
      </c>
      <c r="BH184" s="24">
        <v>5.2177226016031799</v>
      </c>
      <c r="BI184" s="21"/>
      <c r="BJ184" s="25">
        <f t="shared" ca="1" si="18"/>
        <v>1</v>
      </c>
      <c r="BK184" s="24">
        <f t="shared" ca="1" si="19"/>
        <v>6.0875608621861002</v>
      </c>
      <c r="BL184" s="23">
        <f t="shared" si="20"/>
        <v>2.0573211767507473</v>
      </c>
      <c r="BM184" s="23">
        <f t="shared" ca="1" si="21"/>
        <v>3.0924472543184303</v>
      </c>
      <c r="BN184" s="22">
        <f t="shared" si="22"/>
        <v>3.1094882119803922</v>
      </c>
      <c r="BO184" s="21"/>
      <c r="BP184" s="2"/>
    </row>
    <row r="185" spans="1:68" x14ac:dyDescent="0.2">
      <c r="A185">
        <v>8.6</v>
      </c>
      <c r="B185">
        <v>2.1</v>
      </c>
      <c r="C185">
        <v>0.18010000000000001</v>
      </c>
      <c r="D185">
        <v>-8.6529999999999996E-2</v>
      </c>
      <c r="E185">
        <v>7.1779999999999997E-2</v>
      </c>
      <c r="F185">
        <v>1.9588000000000001</v>
      </c>
      <c r="G185">
        <v>2.1700499999999998</v>
      </c>
      <c r="H185" s="21"/>
      <c r="I185" s="17">
        <f t="shared" si="16"/>
        <v>28.215223097112858</v>
      </c>
      <c r="J185" s="16">
        <f t="shared" si="17"/>
        <v>-27.81522309711286</v>
      </c>
      <c r="K185" s="10">
        <v>100</v>
      </c>
      <c r="L185" s="16">
        <v>2965.8792650918658</v>
      </c>
      <c r="M185" s="16">
        <v>1215.4855643044605</v>
      </c>
      <c r="N185" s="16">
        <v>12.226596675415571</v>
      </c>
      <c r="O185" s="16">
        <v>4.8016139630390127</v>
      </c>
      <c r="P185" s="16">
        <v>5.3503096572687205</v>
      </c>
      <c r="Q185" s="16">
        <v>7.9425389008225489E-2</v>
      </c>
      <c r="R185" s="16">
        <v>1.4845007877314405</v>
      </c>
      <c r="S185" s="16">
        <v>38.103867654840862</v>
      </c>
      <c r="T185" s="20" t="s">
        <v>119</v>
      </c>
      <c r="U185" s="10">
        <v>1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45.116715610590532</v>
      </c>
      <c r="AC185" s="10">
        <v>49.481231424237599</v>
      </c>
      <c r="AD185" s="19">
        <v>5.4020529651718681</v>
      </c>
      <c r="AE185" s="12">
        <v>480.16139630390126</v>
      </c>
      <c r="AF185" s="10">
        <v>463.47629440153861</v>
      </c>
      <c r="AG185" s="10">
        <v>276.27322429515402</v>
      </c>
      <c r="AH185" s="10">
        <v>532.33243157674883</v>
      </c>
      <c r="AI185" s="10">
        <v>6.7362712654950032</v>
      </c>
      <c r="AJ185" s="10"/>
      <c r="AK185" s="10"/>
      <c r="AL185" s="10"/>
      <c r="AM185" s="10"/>
      <c r="AN185" s="10">
        <v>2.4008069815195063</v>
      </c>
      <c r="AO185" s="10">
        <v>1.6408856149885795</v>
      </c>
      <c r="AP185" s="10">
        <v>2.2101857943612324</v>
      </c>
      <c r="AQ185" s="10">
        <v>111.47500000000001</v>
      </c>
      <c r="AR185" s="10"/>
      <c r="AS185" s="10"/>
      <c r="AT185" s="10">
        <v>1.7154731523289897</v>
      </c>
      <c r="AU185" s="10">
        <v>1</v>
      </c>
      <c r="AV185" s="16"/>
      <c r="AW185" s="19">
        <v>69.521444160230786</v>
      </c>
      <c r="AX185" s="1" t="s">
        <v>120</v>
      </c>
      <c r="AY185" s="23">
        <v>27.81522309711289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45.116715610590532</v>
      </c>
      <c r="BG185" s="24">
        <v>49.481231424237599</v>
      </c>
      <c r="BH185" s="24">
        <v>5.4020529651718681</v>
      </c>
      <c r="BI185" s="21"/>
      <c r="BJ185" s="25">
        <f t="shared" ca="1" si="18"/>
        <v>1</v>
      </c>
      <c r="BK185" s="24">
        <f t="shared" ca="1" si="19"/>
        <v>6.3634980756613428</v>
      </c>
      <c r="BL185" s="23">
        <f t="shared" si="20"/>
        <v>2.0537313083694051</v>
      </c>
      <c r="BM185" s="23">
        <f t="shared" ca="1" si="21"/>
        <v>3.0753645997362611</v>
      </c>
      <c r="BN185" s="22">
        <f t="shared" si="22"/>
        <v>3.0971568946689101</v>
      </c>
      <c r="BO185" s="21"/>
      <c r="BP185" s="2"/>
    </row>
    <row r="186" spans="1:68" x14ac:dyDescent="0.2">
      <c r="A186">
        <v>8.65</v>
      </c>
      <c r="B186">
        <v>2.1</v>
      </c>
      <c r="C186">
        <v>0.17993000000000001</v>
      </c>
      <c r="D186">
        <v>-8.6489999999999997E-2</v>
      </c>
      <c r="E186">
        <v>7.2789999999999994E-2</v>
      </c>
      <c r="F186">
        <v>1.9637500000000001</v>
      </c>
      <c r="G186">
        <v>2.1770499999999999</v>
      </c>
      <c r="H186" s="21"/>
      <c r="I186" s="17">
        <f t="shared" si="16"/>
        <v>28.379265091863516</v>
      </c>
      <c r="J186" s="16">
        <f t="shared" si="17"/>
        <v>-27.979265091863518</v>
      </c>
      <c r="K186" s="10">
        <v>100</v>
      </c>
      <c r="L186" s="16">
        <v>2982.2834645669318</v>
      </c>
      <c r="M186" s="16">
        <v>1221.6535433070851</v>
      </c>
      <c r="N186" s="16">
        <v>12.297681539807522</v>
      </c>
      <c r="O186" s="16">
        <v>4.756565708418889</v>
      </c>
      <c r="P186" s="16">
        <v>5.3091512226189206</v>
      </c>
      <c r="Q186" s="16">
        <v>7.9709812961701654E-2</v>
      </c>
      <c r="R186" s="16">
        <v>1.501366407159562</v>
      </c>
      <c r="S186" s="16">
        <v>38.373994041668894</v>
      </c>
      <c r="T186" s="20" t="s">
        <v>119</v>
      </c>
      <c r="U186" s="10">
        <v>1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45.802781371725203</v>
      </c>
      <c r="AC186" s="10">
        <v>48.945037648665704</v>
      </c>
      <c r="AD186" s="19">
        <v>5.2521809796090935</v>
      </c>
      <c r="AE186" s="12">
        <v>475.65657084188888</v>
      </c>
      <c r="AF186" s="10">
        <v>457.66917270891116</v>
      </c>
      <c r="AG186" s="10">
        <v>273.18634169641905</v>
      </c>
      <c r="AH186" s="10">
        <v>536.42700003829111</v>
      </c>
      <c r="AI186" s="10">
        <v>6.6605992729776196</v>
      </c>
      <c r="AJ186" s="10"/>
      <c r="AK186" s="10"/>
      <c r="AL186" s="10"/>
      <c r="AM186" s="10"/>
      <c r="AN186" s="10">
        <v>2.3782828542094445</v>
      </c>
      <c r="AO186" s="10">
        <v>1.6368962662003754</v>
      </c>
      <c r="AP186" s="10">
        <v>2.1854907335713523</v>
      </c>
      <c r="AQ186" s="10">
        <v>111.47500000000001</v>
      </c>
      <c r="AR186" s="10"/>
      <c r="AS186" s="10"/>
      <c r="AT186" s="10">
        <v>1.6838621974393859</v>
      </c>
      <c r="AU186" s="10">
        <v>1</v>
      </c>
      <c r="AV186" s="16"/>
      <c r="AW186" s="19">
        <v>68.650375906336677</v>
      </c>
      <c r="AX186" s="1" t="s">
        <v>120</v>
      </c>
      <c r="AY186" s="23">
        <v>27.9792650918635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45.802781371725203</v>
      </c>
      <c r="BG186" s="24">
        <v>48.945037648665704</v>
      </c>
      <c r="BH186" s="24">
        <v>5.2521809796090935</v>
      </c>
      <c r="BI186" s="21"/>
      <c r="BJ186" s="25">
        <f t="shared" ca="1" si="18"/>
        <v>1</v>
      </c>
      <c r="BK186" s="24">
        <f t="shared" ca="1" si="19"/>
        <v>6.2505601710938228</v>
      </c>
      <c r="BL186" s="23">
        <f t="shared" si="20"/>
        <v>2.0877321851470376</v>
      </c>
      <c r="BM186" s="23">
        <f t="shared" ca="1" si="21"/>
        <v>3.0856616733099305</v>
      </c>
      <c r="BN186" s="22">
        <f t="shared" si="22"/>
        <v>3.102358881526774</v>
      </c>
      <c r="BO186" s="21"/>
      <c r="BP186" s="2"/>
    </row>
    <row r="187" spans="1:68" x14ac:dyDescent="0.2">
      <c r="A187">
        <v>8.6999999999999993</v>
      </c>
      <c r="B187">
        <v>2.1</v>
      </c>
      <c r="C187">
        <v>0.17948</v>
      </c>
      <c r="D187">
        <v>-8.6620000000000003E-2</v>
      </c>
      <c r="E187">
        <v>7.3279999999999998E-2</v>
      </c>
      <c r="F187">
        <v>1.9544999999999999</v>
      </c>
      <c r="G187">
        <v>2.1718799999999998</v>
      </c>
      <c r="H187" s="21"/>
      <c r="I187" s="17">
        <f t="shared" si="16"/>
        <v>28.54330708661417</v>
      </c>
      <c r="J187" s="16">
        <f t="shared" si="17"/>
        <v>-28.143307086614172</v>
      </c>
      <c r="K187" s="10">
        <v>100</v>
      </c>
      <c r="L187" s="16">
        <v>2998.6876640419973</v>
      </c>
      <c r="M187" s="16">
        <v>1227.8215223097097</v>
      </c>
      <c r="N187" s="16">
        <v>12.368766404199473</v>
      </c>
      <c r="O187" s="16">
        <v>4.6373203285420903</v>
      </c>
      <c r="P187" s="16">
        <v>5.1917929831237641</v>
      </c>
      <c r="Q187" s="16">
        <v>7.8785435112904006E-2</v>
      </c>
      <c r="R187" s="16">
        <v>1.5174995491731047</v>
      </c>
      <c r="S187" s="16">
        <v>38.50504545706071</v>
      </c>
      <c r="T187" s="20" t="s">
        <v>119</v>
      </c>
      <c r="U187" s="10">
        <v>1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46.937413054844868</v>
      </c>
      <c r="AC187" s="10">
        <v>48.045557816351071</v>
      </c>
      <c r="AD187" s="19">
        <v>5.0170291288040598</v>
      </c>
      <c r="AE187" s="12">
        <v>463.73203285420902</v>
      </c>
      <c r="AF187" s="10">
        <v>442.89736809330071</v>
      </c>
      <c r="AG187" s="10">
        <v>264.38447373428232</v>
      </c>
      <c r="AH187" s="10">
        <v>537.66059765885973</v>
      </c>
      <c r="AI187" s="10">
        <v>6.5897877896893373</v>
      </c>
      <c r="AJ187" s="10"/>
      <c r="AK187" s="10"/>
      <c r="AL187" s="10"/>
      <c r="AM187" s="10"/>
      <c r="AN187" s="10">
        <v>2.3186601642710452</v>
      </c>
      <c r="AO187" s="10">
        <v>1.6165710212401097</v>
      </c>
      <c r="AP187" s="10">
        <v>2.1150757898742585</v>
      </c>
      <c r="AQ187" s="10">
        <v>111.47500000000001</v>
      </c>
      <c r="AR187" s="10"/>
      <c r="AS187" s="10"/>
      <c r="AT187" s="10">
        <v>1.618190547589843</v>
      </c>
      <c r="AU187" s="10">
        <v>1</v>
      </c>
      <c r="AV187" s="16"/>
      <c r="AW187" s="19">
        <v>66.434605213995113</v>
      </c>
      <c r="AX187" s="1" t="s">
        <v>120</v>
      </c>
      <c r="AY187" s="23">
        <v>28.143307086614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46.937413054844868</v>
      </c>
      <c r="BG187" s="24">
        <v>48.045557816351071</v>
      </c>
      <c r="BH187" s="24">
        <v>5.0170291288040598</v>
      </c>
      <c r="BI187" s="21"/>
      <c r="BJ187" s="25">
        <f t="shared" ca="1" si="18"/>
        <v>1</v>
      </c>
      <c r="BK187" s="24">
        <f t="shared" ca="1" si="19"/>
        <v>6.014635000299938</v>
      </c>
      <c r="BL187" s="23">
        <f t="shared" si="20"/>
        <v>2.1336904555442393</v>
      </c>
      <c r="BM187" s="23">
        <f t="shared" ca="1" si="21"/>
        <v>3.104861164910925</v>
      </c>
      <c r="BN187" s="22">
        <f t="shared" si="22"/>
        <v>3.1131169784364654</v>
      </c>
      <c r="BO187" s="21"/>
      <c r="BP187" s="2"/>
    </row>
    <row r="188" spans="1:68" x14ac:dyDescent="0.2">
      <c r="A188">
        <v>8.75</v>
      </c>
      <c r="B188">
        <v>0.5</v>
      </c>
      <c r="C188">
        <v>0.17949999999999999</v>
      </c>
      <c r="D188">
        <v>-8.7069999999999995E-2</v>
      </c>
      <c r="E188">
        <v>7.5079999999999994E-2</v>
      </c>
      <c r="F188">
        <v>1.96143</v>
      </c>
      <c r="G188">
        <v>2.1776800000000001</v>
      </c>
      <c r="H188" s="21"/>
      <c r="I188" s="17">
        <f t="shared" si="16"/>
        <v>28.707349081364828</v>
      </c>
      <c r="J188" s="16">
        <f t="shared" si="17"/>
        <v>-28.30734908136483</v>
      </c>
      <c r="K188" s="10">
        <v>100</v>
      </c>
      <c r="L188" s="16">
        <v>3015.0918635170633</v>
      </c>
      <c r="M188" s="16">
        <v>1233.9895013123344</v>
      </c>
      <c r="N188" s="16">
        <v>12.439851268591426</v>
      </c>
      <c r="O188" s="16">
        <v>4.6426201232032795</v>
      </c>
      <c r="P188" s="16">
        <v>5.2040251302073131</v>
      </c>
      <c r="Q188" s="16">
        <v>7.5585665636296956E-2</v>
      </c>
      <c r="R188" s="16">
        <v>1.4524462074087994</v>
      </c>
      <c r="S188" s="16">
        <v>38.986458819724533</v>
      </c>
      <c r="T188" s="20" t="s">
        <v>119</v>
      </c>
      <c r="U188" s="10">
        <v>1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45.460823859566148</v>
      </c>
      <c r="AC188" s="10">
        <v>49.213035472805409</v>
      </c>
      <c r="AD188" s="19">
        <v>5.3261406676284455</v>
      </c>
      <c r="AE188" s="12">
        <v>464.26201232032798</v>
      </c>
      <c r="AF188" s="10">
        <v>443.37149131047903</v>
      </c>
      <c r="AG188" s="10">
        <v>265.30188476554849</v>
      </c>
      <c r="AH188" s="10">
        <v>546.10164105188107</v>
      </c>
      <c r="AI188" s="10">
        <v>6.8849365635648923</v>
      </c>
      <c r="AJ188" s="10"/>
      <c r="AK188" s="10"/>
      <c r="AL188" s="10"/>
      <c r="AM188" s="10"/>
      <c r="AN188" s="10">
        <v>2.3213100616016398</v>
      </c>
      <c r="AO188" s="10">
        <v>1.6135718349116459</v>
      </c>
      <c r="AP188" s="10">
        <v>2.122415078124388</v>
      </c>
      <c r="AQ188" s="10">
        <v>111.47500000000001</v>
      </c>
      <c r="AR188" s="10"/>
      <c r="AS188" s="10"/>
      <c r="AT188" s="10">
        <v>1.6114371159473959</v>
      </c>
      <c r="AU188" s="10">
        <v>1</v>
      </c>
      <c r="AV188" s="16"/>
      <c r="AW188" s="19">
        <v>66.505723696571849</v>
      </c>
      <c r="AX188" s="1" t="s">
        <v>120</v>
      </c>
      <c r="AY188" s="23">
        <v>28.307349081364801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45.460823859566148</v>
      </c>
      <c r="BG188" s="24">
        <v>49.213035472805409</v>
      </c>
      <c r="BH188" s="24">
        <v>5.3261406676284455</v>
      </c>
      <c r="BI188" s="21"/>
      <c r="BJ188" s="25">
        <f t="shared" ca="1" si="18"/>
        <v>1</v>
      </c>
      <c r="BK188" s="24">
        <f t="shared" ca="1" si="19"/>
        <v>5.9911031569030637</v>
      </c>
      <c r="BL188" s="23">
        <f t="shared" si="20"/>
        <v>2.0448015957459273</v>
      </c>
      <c r="BM188" s="23">
        <f t="shared" ca="1" si="21"/>
        <v>3.0971620342368569</v>
      </c>
      <c r="BN188" s="22">
        <f t="shared" si="22"/>
        <v>3.1036841439067349</v>
      </c>
      <c r="BO188" s="21"/>
      <c r="BP188" s="2"/>
    </row>
    <row r="189" spans="1:68" x14ac:dyDescent="0.2">
      <c r="A189">
        <v>8.8000000000000007</v>
      </c>
      <c r="B189">
        <v>2.1</v>
      </c>
      <c r="C189">
        <v>0.17927000000000001</v>
      </c>
      <c r="D189">
        <v>-8.7609999999999993E-2</v>
      </c>
      <c r="E189">
        <v>7.5880000000000003E-2</v>
      </c>
      <c r="F189">
        <v>1.9590799999999999</v>
      </c>
      <c r="G189">
        <v>2.1789999999999998</v>
      </c>
      <c r="H189" s="21"/>
      <c r="I189" s="17">
        <f t="shared" si="16"/>
        <v>28.871391076115486</v>
      </c>
      <c r="J189" s="16">
        <f t="shared" si="17"/>
        <v>-28.471391076115488</v>
      </c>
      <c r="K189" s="10">
        <v>100</v>
      </c>
      <c r="L189" s="16">
        <v>3031.4960629921293</v>
      </c>
      <c r="M189" s="16">
        <v>1240.157480314959</v>
      </c>
      <c r="N189" s="16">
        <v>12.510936132983378</v>
      </c>
      <c r="O189" s="16">
        <v>4.5816724845995891</v>
      </c>
      <c r="P189" s="16">
        <v>5.1461585371246708</v>
      </c>
      <c r="Q189" s="16">
        <v>7.1745942264368423E-2</v>
      </c>
      <c r="R189" s="16">
        <v>1.3941650212831427</v>
      </c>
      <c r="S189" s="16">
        <v>39.200420314241775</v>
      </c>
      <c r="T189" s="20" t="s">
        <v>119</v>
      </c>
      <c r="U189" s="10">
        <v>1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44.545243704477748</v>
      </c>
      <c r="AC189" s="10">
        <v>49.923269080805035</v>
      </c>
      <c r="AD189" s="19">
        <v>5.5314872147172141</v>
      </c>
      <c r="AE189" s="12">
        <v>458.16724845995884</v>
      </c>
      <c r="AF189" s="10">
        <v>435.59870391987022</v>
      </c>
      <c r="AG189" s="10">
        <v>260.96189028435032</v>
      </c>
      <c r="AH189" s="10">
        <v>549.04081744302994</v>
      </c>
      <c r="AI189" s="10">
        <v>7.1727520396375573</v>
      </c>
      <c r="AJ189" s="10"/>
      <c r="AK189" s="10"/>
      <c r="AL189" s="10"/>
      <c r="AM189" s="10"/>
      <c r="AN189" s="10">
        <v>2.2908362422997945</v>
      </c>
      <c r="AO189" s="10">
        <v>1.5964091752276126</v>
      </c>
      <c r="AP189" s="10">
        <v>2.0876951222748024</v>
      </c>
      <c r="AQ189" s="10">
        <v>111.47500000000001</v>
      </c>
      <c r="AR189" s="10"/>
      <c r="AS189" s="10"/>
      <c r="AT189" s="10">
        <v>1.5734592721490512</v>
      </c>
      <c r="AU189" s="10">
        <v>1</v>
      </c>
      <c r="AV189" s="16"/>
      <c r="AW189" s="19">
        <v>65.339805587980536</v>
      </c>
      <c r="AX189" s="1" t="s">
        <v>120</v>
      </c>
      <c r="AY189" s="23">
        <v>28.471391076115498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44.545243704477748</v>
      </c>
      <c r="BG189" s="24">
        <v>49.923269080805035</v>
      </c>
      <c r="BH189" s="24">
        <v>5.5314872147172141</v>
      </c>
      <c r="BI189" s="21"/>
      <c r="BJ189" s="25">
        <f t="shared" ca="1" si="18"/>
        <v>1</v>
      </c>
      <c r="BK189" s="24">
        <f t="shared" ca="1" si="19"/>
        <v>5.8547572598709019</v>
      </c>
      <c r="BL189" s="23">
        <f t="shared" si="20"/>
        <v>1.9762487507441147</v>
      </c>
      <c r="BM189" s="23">
        <f t="shared" ca="1" si="21"/>
        <v>3.0985858001535522</v>
      </c>
      <c r="BN189" s="22">
        <f t="shared" si="22"/>
        <v>3.1001648399848096</v>
      </c>
      <c r="BO189" s="21"/>
      <c r="BP189" s="2"/>
    </row>
    <row r="190" spans="1:68" x14ac:dyDescent="0.2">
      <c r="A190">
        <v>8.85</v>
      </c>
      <c r="B190">
        <v>2.1</v>
      </c>
      <c r="C190">
        <v>0.17953</v>
      </c>
      <c r="D190">
        <v>-8.6419999999999997E-2</v>
      </c>
      <c r="E190">
        <v>7.7100000000000002E-2</v>
      </c>
      <c r="F190">
        <v>1.9572499999999999</v>
      </c>
      <c r="G190">
        <v>2.1787299999999998</v>
      </c>
      <c r="H190" s="21"/>
      <c r="I190" s="17">
        <f t="shared" si="16"/>
        <v>29.035433070866141</v>
      </c>
      <c r="J190" s="16">
        <f t="shared" si="17"/>
        <v>-28.635433070866142</v>
      </c>
      <c r="K190" s="10">
        <v>100</v>
      </c>
      <c r="L190" s="16">
        <v>3047.9002624671948</v>
      </c>
      <c r="M190" s="16">
        <v>1246.3254593175836</v>
      </c>
      <c r="N190" s="16">
        <v>12.582020997375327</v>
      </c>
      <c r="O190" s="16">
        <v>4.6505698151950661</v>
      </c>
      <c r="P190" s="16">
        <v>5.219754462139746</v>
      </c>
      <c r="Q190" s="16">
        <v>8.0207554880284998E-2</v>
      </c>
      <c r="R190" s="16">
        <v>1.5366154761119803</v>
      </c>
      <c r="S190" s="16">
        <v>39.526711593380583</v>
      </c>
      <c r="T190" s="20" t="s">
        <v>119</v>
      </c>
      <c r="U190" s="10">
        <v>1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47.392067441125604</v>
      </c>
      <c r="AC190" s="10">
        <v>47.680846506835323</v>
      </c>
      <c r="AD190" s="19">
        <v>4.9270860520390709</v>
      </c>
      <c r="AE190" s="12">
        <v>465.05698151950662</v>
      </c>
      <c r="AF190" s="10">
        <v>443.29209512899286</v>
      </c>
      <c r="AG190" s="10">
        <v>266.48158466048096</v>
      </c>
      <c r="AH190" s="10">
        <v>554.29077797496529</v>
      </c>
      <c r="AI190" s="10">
        <v>6.5078089837429527</v>
      </c>
      <c r="AJ190" s="10"/>
      <c r="AK190" s="10"/>
      <c r="AL190" s="10"/>
      <c r="AM190" s="10"/>
      <c r="AN190" s="10">
        <v>2.325284907597533</v>
      </c>
      <c r="AO190" s="10">
        <v>1.6328492878823344</v>
      </c>
      <c r="AP190" s="10">
        <v>2.1318526772838475</v>
      </c>
      <c r="AQ190" s="10">
        <v>111.47500000000001</v>
      </c>
      <c r="AR190" s="10"/>
      <c r="AS190" s="10"/>
      <c r="AT190" s="10">
        <v>1.5942555650089161</v>
      </c>
      <c r="AU190" s="10">
        <v>1</v>
      </c>
      <c r="AV190" s="16"/>
      <c r="AW190" s="19">
        <v>66.493814269348931</v>
      </c>
      <c r="AX190" s="1" t="s">
        <v>120</v>
      </c>
      <c r="AY190" s="23">
        <v>28.635433070866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47.392067441125604</v>
      </c>
      <c r="BG190" s="24">
        <v>47.680846506835323</v>
      </c>
      <c r="BH190" s="24">
        <v>4.9270860520390709</v>
      </c>
      <c r="BI190" s="21"/>
      <c r="BJ190" s="25">
        <f t="shared" ca="1" si="18"/>
        <v>1</v>
      </c>
      <c r="BK190" s="24">
        <f t="shared" ca="1" si="19"/>
        <v>5.9307210701284392</v>
      </c>
      <c r="BL190" s="23">
        <f t="shared" si="20"/>
        <v>2.1702327206435048</v>
      </c>
      <c r="BM190" s="23">
        <f t="shared" ca="1" si="21"/>
        <v>3.1138306064365735</v>
      </c>
      <c r="BN190" s="22">
        <f t="shared" si="22"/>
        <v>3.1134863679684774</v>
      </c>
      <c r="BO190" s="21"/>
      <c r="BP190" s="2"/>
    </row>
    <row r="191" spans="1:68" x14ac:dyDescent="0.2">
      <c r="A191">
        <v>8.9</v>
      </c>
      <c r="B191">
        <v>2.1</v>
      </c>
      <c r="C191">
        <v>0.17953</v>
      </c>
      <c r="D191">
        <v>-8.6069999999999994E-2</v>
      </c>
      <c r="E191">
        <v>8.0060000000000006E-2</v>
      </c>
      <c r="F191">
        <v>1.95428</v>
      </c>
      <c r="G191">
        <v>2.1802000000000001</v>
      </c>
      <c r="H191" s="21"/>
      <c r="I191" s="17">
        <f t="shared" si="16"/>
        <v>29.199475065616799</v>
      </c>
      <c r="J191" s="16">
        <f t="shared" si="17"/>
        <v>-28.7994750656168</v>
      </c>
      <c r="K191" s="10">
        <v>100</v>
      </c>
      <c r="L191" s="16">
        <v>3064.3044619422608</v>
      </c>
      <c r="M191" s="16">
        <v>1252.4934383202083</v>
      </c>
      <c r="N191" s="16">
        <v>12.65310586176728</v>
      </c>
      <c r="O191" s="16">
        <v>4.6505698151950661</v>
      </c>
      <c r="P191" s="16">
        <v>5.2311543305676258</v>
      </c>
      <c r="Q191" s="16">
        <v>8.2696264473201664E-2</v>
      </c>
      <c r="R191" s="16">
        <v>1.5808416125285372</v>
      </c>
      <c r="S191" s="16">
        <v>40.318369123094413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48.497286742301142</v>
      </c>
      <c r="AC191" s="10">
        <v>46.784492178703005</v>
      </c>
      <c r="AD191" s="19">
        <v>4.7182210789958532</v>
      </c>
      <c r="AE191" s="12">
        <v>465.05698151950662</v>
      </c>
      <c r="AF191" s="10">
        <v>443.66830321021013</v>
      </c>
      <c r="AG191" s="10">
        <v>267.33657479257192</v>
      </c>
      <c r="AH191" s="10">
        <v>569.11398709015816</v>
      </c>
      <c r="AI191" s="10">
        <v>6.3257444140815098</v>
      </c>
      <c r="AJ191" s="10"/>
      <c r="AK191" s="10"/>
      <c r="AL191" s="10"/>
      <c r="AM191" s="10"/>
      <c r="AN191" s="10">
        <v>4.6505698151950661</v>
      </c>
      <c r="AO191" s="10">
        <v>1.6434450272922914</v>
      </c>
      <c r="AP191" s="10">
        <v>2.1386925983405756</v>
      </c>
      <c r="AQ191" s="10">
        <v>111.47500000000001</v>
      </c>
      <c r="AR191" s="10"/>
      <c r="AS191" s="10"/>
      <c r="AT191" s="10">
        <v>1.587358382726527</v>
      </c>
      <c r="AU191" s="10">
        <v>1</v>
      </c>
      <c r="AV191" s="16"/>
      <c r="AW191" s="19">
        <v>66.550245481531519</v>
      </c>
      <c r="AX191" s="1" t="s">
        <v>120</v>
      </c>
      <c r="AY191" s="23">
        <v>28.7994750656168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48.497286742301142</v>
      </c>
      <c r="BG191" s="24">
        <v>46.784492178703005</v>
      </c>
      <c r="BH191" s="24">
        <v>4.7182210789958532</v>
      </c>
      <c r="BI191" s="21"/>
      <c r="BJ191" s="25">
        <f t="shared" ca="1" si="18"/>
        <v>1</v>
      </c>
      <c r="BK191" s="24">
        <f t="shared" ca="1" si="19"/>
        <v>5.9066211229935748</v>
      </c>
      <c r="BL191" s="23">
        <f t="shared" si="20"/>
        <v>2.2356371325721214</v>
      </c>
      <c r="BM191" s="23">
        <f t="shared" ca="1" si="21"/>
        <v>3.1218249570198315</v>
      </c>
      <c r="BN191" s="22">
        <f t="shared" si="22"/>
        <v>3.1182291993230375</v>
      </c>
      <c r="BO191" s="21"/>
      <c r="BP191" s="2"/>
    </row>
    <row r="192" spans="1:68" x14ac:dyDescent="0.2">
      <c r="A192">
        <v>8.9499999999999993</v>
      </c>
      <c r="B192">
        <v>0.4</v>
      </c>
      <c r="C192">
        <v>0.17957000000000001</v>
      </c>
      <c r="D192">
        <v>-8.652E-2</v>
      </c>
      <c r="E192">
        <v>8.1000000000000003E-2</v>
      </c>
      <c r="F192">
        <v>1.9513799999999999</v>
      </c>
      <c r="G192">
        <v>2.181</v>
      </c>
      <c r="H192" s="21"/>
      <c r="I192" s="17">
        <f t="shared" si="16"/>
        <v>29.36351706036745</v>
      </c>
      <c r="J192" s="16">
        <f t="shared" si="17"/>
        <v>-28.963517060367451</v>
      </c>
      <c r="K192" s="10">
        <v>100</v>
      </c>
      <c r="L192" s="16">
        <v>3080.7086614173259</v>
      </c>
      <c r="M192" s="16">
        <v>1258.6614173228327</v>
      </c>
      <c r="N192" s="16">
        <v>12.724190726159229</v>
      </c>
      <c r="O192" s="16">
        <v>4.6611694045174517</v>
      </c>
      <c r="P192" s="16">
        <v>5.2453741483772429</v>
      </c>
      <c r="Q192" s="16">
        <v>7.9496494996594502E-2</v>
      </c>
      <c r="R192" s="16">
        <v>1.5155543293549092</v>
      </c>
      <c r="S192" s="16">
        <v>40.56977387915218</v>
      </c>
      <c r="T192" s="20" t="s">
        <v>119</v>
      </c>
      <c r="U192" s="10">
        <v>1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46.938537123502698</v>
      </c>
      <c r="AC192" s="10">
        <v>48.044659085575503</v>
      </c>
      <c r="AD192" s="19">
        <v>5.0168037909217986</v>
      </c>
      <c r="AE192" s="12">
        <v>466.11694045174517</v>
      </c>
      <c r="AF192" s="10">
        <v>444.37627004222003</v>
      </c>
      <c r="AG192" s="10">
        <v>268.40306112829319</v>
      </c>
      <c r="AH192" s="10">
        <v>572.82342486156926</v>
      </c>
      <c r="AI192" s="10">
        <v>6.5982458076949753</v>
      </c>
      <c r="AJ192" s="10"/>
      <c r="AK192" s="10"/>
      <c r="AL192" s="10"/>
      <c r="AM192" s="10"/>
      <c r="AN192" s="10">
        <v>2.3305847022587258</v>
      </c>
      <c r="AO192" s="10">
        <v>1.6409398232286911</v>
      </c>
      <c r="AP192" s="10">
        <v>2.1472244890263457</v>
      </c>
      <c r="AQ192" s="10">
        <v>111.47500000000001</v>
      </c>
      <c r="AR192" s="10"/>
      <c r="AS192" s="10"/>
      <c r="AT192" s="10">
        <v>1.5817706860378942</v>
      </c>
      <c r="AU192" s="10">
        <v>1</v>
      </c>
      <c r="AV192" s="16"/>
      <c r="AW192" s="19">
        <v>66.656440506332999</v>
      </c>
      <c r="AX192" s="1" t="s">
        <v>120</v>
      </c>
      <c r="AY192" s="23">
        <v>28.963517060367501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46.938537123502698</v>
      </c>
      <c r="BG192" s="24">
        <v>48.044659085575503</v>
      </c>
      <c r="BH192" s="24">
        <v>5.0168037909217986</v>
      </c>
      <c r="BI192" s="21"/>
      <c r="BJ192" s="25">
        <f t="shared" ca="1" si="18"/>
        <v>1</v>
      </c>
      <c r="BK192" s="24">
        <f t="shared" ca="1" si="19"/>
        <v>5.887238246404884</v>
      </c>
      <c r="BL192" s="23">
        <f t="shared" si="20"/>
        <v>2.1456429090470683</v>
      </c>
      <c r="BM192" s="23">
        <f t="shared" ca="1" si="21"/>
        <v>3.1141303463470007</v>
      </c>
      <c r="BN192" s="22">
        <f t="shared" si="22"/>
        <v>3.108884682454442</v>
      </c>
      <c r="BO192" s="21"/>
      <c r="BP192" s="2"/>
    </row>
    <row r="193" spans="1:68" x14ac:dyDescent="0.2">
      <c r="A193">
        <v>9</v>
      </c>
      <c r="B193">
        <v>2.1</v>
      </c>
      <c r="C193">
        <v>0.17956</v>
      </c>
      <c r="D193">
        <v>-8.5629999999999998E-2</v>
      </c>
      <c r="E193">
        <v>8.2129999999999995E-2</v>
      </c>
      <c r="F193">
        <v>1.9522999999999999</v>
      </c>
      <c r="G193">
        <v>2.1837499999999999</v>
      </c>
      <c r="H193" s="21"/>
      <c r="I193" s="17">
        <f t="shared" si="16"/>
        <v>29.527559055118108</v>
      </c>
      <c r="J193" s="16">
        <f t="shared" si="17"/>
        <v>-29.127559055118109</v>
      </c>
      <c r="K193" s="10">
        <v>100</v>
      </c>
      <c r="L193" s="16">
        <v>3097.1128608923918</v>
      </c>
      <c r="M193" s="16">
        <v>1264.8293963254573</v>
      </c>
      <c r="N193" s="16">
        <v>12.79527559055118</v>
      </c>
      <c r="O193" s="16">
        <v>4.6585195071868535</v>
      </c>
      <c r="P193" s="16">
        <v>5.2470762278451257</v>
      </c>
      <c r="Q193" s="16">
        <v>8.5824927961439701E-2</v>
      </c>
      <c r="R193" s="16">
        <v>1.6356714527222784</v>
      </c>
      <c r="S193" s="16">
        <v>40.871994490157803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49.786236997034074</v>
      </c>
      <c r="AC193" s="10">
        <v>45.722436731734263</v>
      </c>
      <c r="AD193" s="19">
        <v>4.4913262712316602</v>
      </c>
      <c r="AE193" s="12">
        <v>465.85195071868537</v>
      </c>
      <c r="AF193" s="10">
        <v>443.6115617752024</v>
      </c>
      <c r="AG193" s="10">
        <v>268.53071708838445</v>
      </c>
      <c r="AH193" s="10">
        <v>577.57821736333619</v>
      </c>
      <c r="AI193" s="10">
        <v>6.1136972118433768</v>
      </c>
      <c r="AJ193" s="10"/>
      <c r="AK193" s="10"/>
      <c r="AL193" s="10"/>
      <c r="AM193" s="10"/>
      <c r="AN193" s="10">
        <v>3.1056796714579025</v>
      </c>
      <c r="AO193" s="10">
        <v>1.6589459980264125</v>
      </c>
      <c r="AP193" s="10">
        <v>2.1482457367070755</v>
      </c>
      <c r="AQ193" s="10">
        <v>114.66</v>
      </c>
      <c r="AR193" s="10"/>
      <c r="AS193" s="10"/>
      <c r="AT193" s="10">
        <v>1.5707631514433451</v>
      </c>
      <c r="AU193" s="10">
        <v>1</v>
      </c>
      <c r="AV193" s="16"/>
      <c r="AW193" s="19">
        <v>66.541734266280358</v>
      </c>
      <c r="AX193" s="1" t="s">
        <v>120</v>
      </c>
      <c r="AY193" s="23">
        <v>29.127559055118098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49.786236997034074</v>
      </c>
      <c r="BG193" s="24">
        <v>45.722436731734263</v>
      </c>
      <c r="BH193" s="24">
        <v>4.4913262712316602</v>
      </c>
      <c r="BI193" s="21"/>
      <c r="BJ193" s="25">
        <f t="shared" ca="1" si="18"/>
        <v>1</v>
      </c>
      <c r="BK193" s="24">
        <f t="shared" ca="1" si="19"/>
        <v>5.8482508520813221</v>
      </c>
      <c r="BL193" s="23">
        <f t="shared" si="20"/>
        <v>2.3205209830645783</v>
      </c>
      <c r="BM193" s="23">
        <f t="shared" ca="1" si="21"/>
        <v>3.13371183439842</v>
      </c>
      <c r="BN193" s="22">
        <f t="shared" si="22"/>
        <v>3.1238222921147583</v>
      </c>
      <c r="BO193" s="21"/>
      <c r="BP193" s="2"/>
    </row>
    <row r="194" spans="1:68" x14ac:dyDescent="0.2">
      <c r="A194">
        <v>9.0500000000000007</v>
      </c>
      <c r="B194">
        <v>2.1</v>
      </c>
      <c r="C194">
        <v>0.18023</v>
      </c>
      <c r="D194">
        <v>-8.5970000000000005E-2</v>
      </c>
      <c r="E194">
        <v>8.3110000000000003E-2</v>
      </c>
      <c r="F194">
        <v>1.9502299999999999</v>
      </c>
      <c r="G194">
        <v>2.1855500000000001</v>
      </c>
      <c r="H194" s="21"/>
      <c r="I194" s="17">
        <f t="shared" si="16"/>
        <v>29.691601049868765</v>
      </c>
      <c r="J194" s="16">
        <f t="shared" si="17"/>
        <v>-29.291601049868767</v>
      </c>
      <c r="K194" s="10">
        <v>100</v>
      </c>
      <c r="L194" s="16">
        <v>3113.5170603674578</v>
      </c>
      <c r="M194" s="16">
        <v>1270.9973753280819</v>
      </c>
      <c r="N194" s="16">
        <v>12.866360454943131</v>
      </c>
      <c r="O194" s="16">
        <v>4.8360626283367525</v>
      </c>
      <c r="P194" s="16">
        <v>5.4283936297583084</v>
      </c>
      <c r="Q194" s="16">
        <v>8.3407324356892049E-2</v>
      </c>
      <c r="R194" s="16">
        <v>1.5365010359539024</v>
      </c>
      <c r="S194" s="16">
        <v>41.134097320941422</v>
      </c>
      <c r="T194" s="20" t="s">
        <v>119</v>
      </c>
      <c r="U194" s="10">
        <v>1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46.372663209863468</v>
      </c>
      <c r="AC194" s="10">
        <v>48.495203489830011</v>
      </c>
      <c r="AD194" s="19">
        <v>5.1321333003065206</v>
      </c>
      <c r="AE194" s="12">
        <v>483.60626283367526</v>
      </c>
      <c r="AF194" s="10">
        <v>463.97806791351417</v>
      </c>
      <c r="AG194" s="10">
        <v>282.12952223187312</v>
      </c>
      <c r="AH194" s="10">
        <v>581.50772981482203</v>
      </c>
      <c r="AI194" s="10">
        <v>6.5082936919672969</v>
      </c>
      <c r="AJ194" s="10"/>
      <c r="AK194" s="10"/>
      <c r="AL194" s="10"/>
      <c r="AM194" s="10"/>
      <c r="AN194" s="10">
        <v>2.4180313141683762</v>
      </c>
      <c r="AO194" s="10">
        <v>1.6878842680169459</v>
      </c>
      <c r="AP194" s="10">
        <v>2.2570361778549852</v>
      </c>
      <c r="AQ194" s="10">
        <v>111.47500000000001</v>
      </c>
      <c r="AR194" s="10"/>
      <c r="AS194" s="10"/>
      <c r="AT194" s="10">
        <v>1.6381121689202127</v>
      </c>
      <c r="AU194" s="10">
        <v>1</v>
      </c>
      <c r="AV194" s="16"/>
      <c r="AW194" s="19">
        <v>69.596710187027128</v>
      </c>
      <c r="AX194" s="1" t="s">
        <v>120</v>
      </c>
      <c r="AY194" s="23">
        <v>29.291601049868799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46.372663209863468</v>
      </c>
      <c r="BG194" s="24">
        <v>48.495203489830011</v>
      </c>
      <c r="BH194" s="24">
        <v>5.1321333003065206</v>
      </c>
      <c r="BI194" s="21"/>
      <c r="BJ194" s="25">
        <f t="shared" ca="1" si="18"/>
        <v>1</v>
      </c>
      <c r="BK194" s="24">
        <f t="shared" ca="1" si="19"/>
        <v>6.0922786698520071</v>
      </c>
      <c r="BL194" s="23">
        <f t="shared" si="20"/>
        <v>2.1543178066046815</v>
      </c>
      <c r="BM194" s="23">
        <f t="shared" ca="1" si="21"/>
        <v>3.1021249137206053</v>
      </c>
      <c r="BN194" s="22">
        <f t="shared" si="22"/>
        <v>3.0982959355488777</v>
      </c>
      <c r="BO194" s="21"/>
      <c r="BP194" s="2"/>
    </row>
    <row r="195" spans="1:68" x14ac:dyDescent="0.2">
      <c r="A195">
        <v>9.1</v>
      </c>
      <c r="B195">
        <v>2.1</v>
      </c>
      <c r="C195">
        <v>0.18056</v>
      </c>
      <c r="D195">
        <v>-8.516E-2</v>
      </c>
      <c r="E195">
        <v>8.2949999999999996E-2</v>
      </c>
      <c r="F195">
        <v>1.94828</v>
      </c>
      <c r="G195">
        <v>2.1866500000000002</v>
      </c>
      <c r="H195" s="21"/>
      <c r="I195" s="17">
        <f t="shared" si="16"/>
        <v>29.85564304461942</v>
      </c>
      <c r="J195" s="16">
        <f t="shared" si="17"/>
        <v>-29.455643044619421</v>
      </c>
      <c r="K195" s="10">
        <v>100</v>
      </c>
      <c r="L195" s="16">
        <v>3129.9212598425233</v>
      </c>
      <c r="M195" s="16">
        <v>1277.1653543307066</v>
      </c>
      <c r="N195" s="16">
        <v>12.937445319335081</v>
      </c>
      <c r="O195" s="16">
        <v>4.9235092402464025</v>
      </c>
      <c r="P195" s="16">
        <v>5.5152240325637489</v>
      </c>
      <c r="Q195" s="16">
        <v>8.916690941478489E-2</v>
      </c>
      <c r="R195" s="16">
        <v>1.6167413850881358</v>
      </c>
      <c r="S195" s="16">
        <v>41.091305022037979</v>
      </c>
      <c r="T195" s="20" t="s">
        <v>122</v>
      </c>
      <c r="U195" s="10">
        <v>4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47.686694602726114</v>
      </c>
      <c r="AC195" s="10">
        <v>47.443235845039545</v>
      </c>
      <c r="AD195" s="19">
        <v>4.8700695522343409</v>
      </c>
      <c r="AE195" s="12">
        <v>492.35092402464022</v>
      </c>
      <c r="AF195" s="10">
        <v>473.22845650973852</v>
      </c>
      <c r="AG195" s="10">
        <v>288.64180244228118</v>
      </c>
      <c r="AH195" s="10">
        <v>579.16511388417382</v>
      </c>
      <c r="AI195" s="10">
        <v>6.1852811415815001</v>
      </c>
      <c r="AJ195" s="10"/>
      <c r="AK195" s="10"/>
      <c r="AL195" s="10"/>
      <c r="AM195" s="10"/>
      <c r="AN195" s="10">
        <v>3.2823394934976018</v>
      </c>
      <c r="AO195" s="10">
        <v>1.7193755775627131</v>
      </c>
      <c r="AP195" s="10">
        <v>2.3091344195382493</v>
      </c>
      <c r="AQ195" s="10">
        <v>114.66</v>
      </c>
      <c r="AR195" s="10"/>
      <c r="AS195" s="10"/>
      <c r="AT195" s="10">
        <v>1.663873203486337</v>
      </c>
      <c r="AU195" s="10">
        <v>1</v>
      </c>
      <c r="AV195" s="16"/>
      <c r="AW195" s="19">
        <v>70.984268476460784</v>
      </c>
      <c r="AX195" s="1" t="s">
        <v>120</v>
      </c>
      <c r="AY195" s="23">
        <v>29.4556430446194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47.686694602726114</v>
      </c>
      <c r="BG195" s="24">
        <v>47.443235845039545</v>
      </c>
      <c r="BH195" s="24">
        <v>4.8700695522343409</v>
      </c>
      <c r="BI195" s="21"/>
      <c r="BJ195" s="25">
        <f t="shared" ca="1" si="18"/>
        <v>1</v>
      </c>
      <c r="BK195" s="24">
        <f t="shared" ca="1" si="19"/>
        <v>6.1859858463082196</v>
      </c>
      <c r="BL195" s="23">
        <f t="shared" si="20"/>
        <v>2.2572395895204767</v>
      </c>
      <c r="BM195" s="23">
        <f t="shared" ca="1" si="21"/>
        <v>3.1066053516978331</v>
      </c>
      <c r="BN195" s="22">
        <f t="shared" si="22"/>
        <v>3.1022754119740319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0.18071000000000001</v>
      </c>
      <c r="D196">
        <v>-8.5150000000000003E-2</v>
      </c>
      <c r="E196">
        <v>8.5180000000000006E-2</v>
      </c>
      <c r="F196">
        <v>1.9508799999999999</v>
      </c>
      <c r="G196">
        <v>2.1890800000000001</v>
      </c>
      <c r="H196" s="21"/>
      <c r="I196" s="17">
        <f t="shared" si="16"/>
        <v>30.019685039370078</v>
      </c>
      <c r="J196" s="16">
        <f t="shared" si="17"/>
        <v>-29.619685039370079</v>
      </c>
      <c r="K196" s="10">
        <v>100</v>
      </c>
      <c r="L196" s="16">
        <v>3146.3254593175893</v>
      </c>
      <c r="M196" s="16">
        <v>1283.3333333333312</v>
      </c>
      <c r="N196" s="16">
        <v>13.008530183727034</v>
      </c>
      <c r="O196" s="16">
        <v>4.9632577002053377</v>
      </c>
      <c r="P196" s="16">
        <v>5.5635609069126071</v>
      </c>
      <c r="Q196" s="16">
        <v>8.9238015403153917E-2</v>
      </c>
      <c r="R196" s="16">
        <v>1.6039730111029711</v>
      </c>
      <c r="S196" s="16">
        <v>41.687722688004818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47.205250023298774</v>
      </c>
      <c r="AC196" s="10">
        <v>47.830996199600612</v>
      </c>
      <c r="AD196" s="19">
        <v>4.9637537771006137</v>
      </c>
      <c r="AE196" s="12">
        <v>496.32577002053375</v>
      </c>
      <c r="AF196" s="10">
        <v>477.95019469930622</v>
      </c>
      <c r="AG196" s="10">
        <v>292.26706801844551</v>
      </c>
      <c r="AH196" s="10">
        <v>589.97196008800017</v>
      </c>
      <c r="AI196" s="10">
        <v>6.2345188670746436</v>
      </c>
      <c r="AJ196" s="10"/>
      <c r="AK196" s="10"/>
      <c r="AL196" s="10"/>
      <c r="AM196" s="10"/>
      <c r="AN196" s="10">
        <v>4.9632577002053377</v>
      </c>
      <c r="AO196" s="10">
        <v>1.7307599662997637</v>
      </c>
      <c r="AP196" s="10">
        <v>2.3381365441475643</v>
      </c>
      <c r="AQ196" s="10">
        <v>111.47500000000001</v>
      </c>
      <c r="AR196" s="10"/>
      <c r="AS196" s="10"/>
      <c r="AT196" s="10">
        <v>1.6727573132319931</v>
      </c>
      <c r="AU196" s="10">
        <v>1</v>
      </c>
      <c r="AV196" s="16"/>
      <c r="AW196" s="19">
        <v>71.692529204895934</v>
      </c>
      <c r="AX196" s="1" t="s">
        <v>120</v>
      </c>
      <c r="AY196" s="23">
        <v>29.6196850393701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47.205250023298774</v>
      </c>
      <c r="BG196" s="24">
        <v>47.830996199600612</v>
      </c>
      <c r="BH196" s="24">
        <v>4.9637537771006137</v>
      </c>
      <c r="BI196" s="21"/>
      <c r="BJ196" s="25">
        <f t="shared" ca="1" si="18"/>
        <v>1</v>
      </c>
      <c r="BK196" s="24">
        <f t="shared" ca="1" si="19"/>
        <v>6.2188023541617961</v>
      </c>
      <c r="BL196" s="23">
        <f t="shared" si="20"/>
        <v>2.2363185687040237</v>
      </c>
      <c r="BM196" s="23">
        <f t="shared" ca="1" si="21"/>
        <v>3.1025765869427859</v>
      </c>
      <c r="BN196" s="22">
        <f t="shared" si="22"/>
        <v>3.0973259843418028</v>
      </c>
      <c r="BO196" s="21"/>
      <c r="BP196" s="2"/>
    </row>
    <row r="197" spans="1:68" x14ac:dyDescent="0.2">
      <c r="A197">
        <v>9.1999999999999993</v>
      </c>
      <c r="B197">
        <v>2.1</v>
      </c>
      <c r="C197">
        <v>0.18104000000000001</v>
      </c>
      <c r="D197">
        <v>-8.4659999999999999E-2</v>
      </c>
      <c r="E197">
        <v>8.6749999999999994E-2</v>
      </c>
      <c r="F197">
        <v>1.9459</v>
      </c>
      <c r="G197">
        <v>2.1884000000000001</v>
      </c>
      <c r="H197" s="21"/>
      <c r="I197" s="17">
        <f t="shared" si="16"/>
        <v>30.183727034120732</v>
      </c>
      <c r="J197" s="16">
        <f t="shared" si="17"/>
        <v>-29.783727034120734</v>
      </c>
      <c r="K197" s="10">
        <v>100</v>
      </c>
      <c r="L197" s="16">
        <v>3162.7296587926548</v>
      </c>
      <c r="M197" s="16">
        <v>1289.5013123359558</v>
      </c>
      <c r="N197" s="16">
        <v>13.079615048118985</v>
      </c>
      <c r="O197" s="16">
        <v>5.0507043121149877</v>
      </c>
      <c r="P197" s="16">
        <v>5.6570540706573142</v>
      </c>
      <c r="Q197" s="16">
        <v>9.2722208833237243E-2</v>
      </c>
      <c r="R197" s="16">
        <v>1.6390546682977614</v>
      </c>
      <c r="S197" s="16">
        <v>42.107622120994918</v>
      </c>
      <c r="T197" s="20" t="s">
        <v>122</v>
      </c>
      <c r="U197" s="10">
        <v>4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47.532822174796308</v>
      </c>
      <c r="AC197" s="10">
        <v>47.567454010786143</v>
      </c>
      <c r="AD197" s="19">
        <v>4.8997238144175466</v>
      </c>
      <c r="AE197" s="12">
        <v>505.07043121149871</v>
      </c>
      <c r="AF197" s="10">
        <v>487.98443752367979</v>
      </c>
      <c r="AG197" s="10">
        <v>299.27905529929859</v>
      </c>
      <c r="AH197" s="10">
        <v>597.14757407059062</v>
      </c>
      <c r="AI197" s="10">
        <v>6.1010777696545597</v>
      </c>
      <c r="AJ197" s="10"/>
      <c r="AK197" s="10"/>
      <c r="AL197" s="10"/>
      <c r="AM197" s="10"/>
      <c r="AN197" s="10">
        <v>3.3671362080766585</v>
      </c>
      <c r="AO197" s="10">
        <v>1.7579765994789034</v>
      </c>
      <c r="AP197" s="10">
        <v>2.3942324423943884</v>
      </c>
      <c r="AQ197" s="10">
        <v>114.66</v>
      </c>
      <c r="AR197" s="10"/>
      <c r="AS197" s="10"/>
      <c r="AT197" s="10">
        <v>1.7009966807140555</v>
      </c>
      <c r="AU197" s="10">
        <v>1</v>
      </c>
      <c r="AV197" s="16"/>
      <c r="AW197" s="19">
        <v>73.197665628551974</v>
      </c>
      <c r="AX197" s="1" t="s">
        <v>120</v>
      </c>
      <c r="AY197" s="23">
        <v>29.783727034120702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47.532822174796308</v>
      </c>
      <c r="BG197" s="24">
        <v>47.567454010786143</v>
      </c>
      <c r="BH197" s="24">
        <v>4.8997238144175466</v>
      </c>
      <c r="BI197" s="21"/>
      <c r="BJ197" s="25">
        <f t="shared" ca="1" si="18"/>
        <v>1</v>
      </c>
      <c r="BK197" s="24">
        <f t="shared" ca="1" si="19"/>
        <v>6.3213417501340876</v>
      </c>
      <c r="BL197" s="23">
        <f t="shared" si="20"/>
        <v>2.2750068355199158</v>
      </c>
      <c r="BM197" s="23">
        <f t="shared" ca="1" si="21"/>
        <v>3.1002344438408858</v>
      </c>
      <c r="BN197" s="22">
        <f t="shared" si="22"/>
        <v>3.0952458454841509</v>
      </c>
      <c r="BO197" s="21"/>
      <c r="BP197" s="2"/>
    </row>
    <row r="198" spans="1:68" x14ac:dyDescent="0.2">
      <c r="A198">
        <v>9.25</v>
      </c>
      <c r="B198">
        <v>2.1</v>
      </c>
      <c r="C198">
        <v>0.18054999999999999</v>
      </c>
      <c r="D198">
        <v>-8.4809999999999997E-2</v>
      </c>
      <c r="E198">
        <v>8.8889999999999997E-2</v>
      </c>
      <c r="F198">
        <v>1.9494800000000001</v>
      </c>
      <c r="G198">
        <v>2.1922999999999999</v>
      </c>
      <c r="H198" s="21"/>
      <c r="I198" s="17">
        <f t="shared" si="16"/>
        <v>30.34776902887139</v>
      </c>
      <c r="J198" s="16">
        <f t="shared" si="17"/>
        <v>-29.947769028871392</v>
      </c>
      <c r="K198" s="10">
        <v>100</v>
      </c>
      <c r="L198" s="16">
        <v>3179.1338582677208</v>
      </c>
      <c r="M198" s="16">
        <v>1295.6692913385805</v>
      </c>
      <c r="N198" s="16">
        <v>13.150699912510936</v>
      </c>
      <c r="O198" s="16">
        <v>4.9208593429158043</v>
      </c>
      <c r="P198" s="16">
        <v>5.5354508982269355</v>
      </c>
      <c r="Q198" s="16">
        <v>9.1655619007701569E-2</v>
      </c>
      <c r="R198" s="16">
        <v>1.6557931899831295</v>
      </c>
      <c r="S198" s="16">
        <v>42.679969118828566</v>
      </c>
      <c r="T198" s="20" t="s">
        <v>122</v>
      </c>
      <c r="U198" s="10">
        <v>4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48.773756442154777</v>
      </c>
      <c r="AC198" s="10">
        <v>46.558168594846492</v>
      </c>
      <c r="AD198" s="19">
        <v>4.6680749629987339</v>
      </c>
      <c r="AE198" s="12">
        <v>492.08593429158043</v>
      </c>
      <c r="AF198" s="10">
        <v>472.71322903333714</v>
      </c>
      <c r="AG198" s="10">
        <v>290.15881736702016</v>
      </c>
      <c r="AH198" s="10">
        <v>607.45925224424843</v>
      </c>
      <c r="AI198" s="10">
        <v>6.0394015753271022</v>
      </c>
      <c r="AJ198" s="10"/>
      <c r="AK198" s="10"/>
      <c r="AL198" s="10"/>
      <c r="AM198" s="10"/>
      <c r="AN198" s="10">
        <v>3.2805728952772029</v>
      </c>
      <c r="AO198" s="10">
        <v>1.7366841714681549</v>
      </c>
      <c r="AP198" s="10">
        <v>2.3212705389361612</v>
      </c>
      <c r="AQ198" s="10">
        <v>114.66</v>
      </c>
      <c r="AR198" s="10"/>
      <c r="AS198" s="10"/>
      <c r="AT198" s="10">
        <v>1.6368597661000521</v>
      </c>
      <c r="AU198" s="10">
        <v>1</v>
      </c>
      <c r="AV198" s="16"/>
      <c r="AW198" s="19">
        <v>70.906984355000574</v>
      </c>
      <c r="AX198" s="1" t="s">
        <v>120</v>
      </c>
      <c r="AY198" s="23">
        <v>29.947769028871399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48.773756442154777</v>
      </c>
      <c r="BG198" s="24">
        <v>46.558168594846492</v>
      </c>
      <c r="BH198" s="24">
        <v>4.6680749629987339</v>
      </c>
      <c r="BI198" s="21"/>
      <c r="BJ198" s="25">
        <f t="shared" ca="1" si="18"/>
        <v>1</v>
      </c>
      <c r="BK198" s="24">
        <f t="shared" ca="1" si="19"/>
        <v>6.0908813621977682</v>
      </c>
      <c r="BL198" s="23">
        <f t="shared" si="20"/>
        <v>2.322815869032453</v>
      </c>
      <c r="BM198" s="23">
        <f t="shared" ca="1" si="21"/>
        <v>3.1187153837011512</v>
      </c>
      <c r="BN198" s="22">
        <f t="shared" si="22"/>
        <v>3.1056535401909522</v>
      </c>
      <c r="BO198" s="21"/>
      <c r="BP198" s="2"/>
    </row>
    <row r="199" spans="1:68" x14ac:dyDescent="0.2">
      <c r="A199">
        <v>9.3000000000000007</v>
      </c>
      <c r="B199">
        <v>2.1</v>
      </c>
      <c r="C199">
        <v>0.18040999999999999</v>
      </c>
      <c r="D199">
        <v>-8.4970000000000004E-2</v>
      </c>
      <c r="E199">
        <v>8.9829999999999993E-2</v>
      </c>
      <c r="F199">
        <v>1.9506300000000001</v>
      </c>
      <c r="G199">
        <v>2.1945800000000002</v>
      </c>
      <c r="H199" s="21"/>
      <c r="I199" s="17">
        <f t="shared" si="16"/>
        <v>30.511811023622048</v>
      </c>
      <c r="J199" s="16">
        <f t="shared" si="17"/>
        <v>-30.11181102362205</v>
      </c>
      <c r="K199" s="10">
        <v>100</v>
      </c>
      <c r="L199" s="16">
        <v>3195.5380577427868</v>
      </c>
      <c r="M199" s="16">
        <v>1301.8372703412051</v>
      </c>
      <c r="N199" s="16">
        <v>13.221784776902886</v>
      </c>
      <c r="O199" s="16">
        <v>4.8837607802874672</v>
      </c>
      <c r="P199" s="16">
        <v>5.5019725640858299</v>
      </c>
      <c r="Q199" s="16">
        <v>9.0517923193796757E-2</v>
      </c>
      <c r="R199" s="16">
        <v>1.6451903774412329</v>
      </c>
      <c r="S199" s="16">
        <v>42.931373874886333</v>
      </c>
      <c r="T199" s="20" t="s">
        <v>122</v>
      </c>
      <c r="U199" s="10">
        <v>4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48.781375043883813</v>
      </c>
      <c r="AC199" s="10">
        <v>46.551920225661441</v>
      </c>
      <c r="AD199" s="19">
        <v>4.6667047304547484</v>
      </c>
      <c r="AE199" s="12">
        <v>488.37607802874675</v>
      </c>
      <c r="AF199" s="10">
        <v>467.80964857702673</v>
      </c>
      <c r="AG199" s="10">
        <v>287.64794230643724</v>
      </c>
      <c r="AH199" s="10">
        <v>611.16869001565954</v>
      </c>
      <c r="AI199" s="10">
        <v>6.0783239053178848</v>
      </c>
      <c r="AJ199" s="10"/>
      <c r="AK199" s="10"/>
      <c r="AL199" s="10"/>
      <c r="AM199" s="10"/>
      <c r="AN199" s="10">
        <v>3.2558405201916449</v>
      </c>
      <c r="AO199" s="10">
        <v>1.7308381222444116</v>
      </c>
      <c r="AP199" s="10">
        <v>2.301183538451498</v>
      </c>
      <c r="AQ199" s="10">
        <v>114.66</v>
      </c>
      <c r="AR199" s="10"/>
      <c r="AS199" s="10"/>
      <c r="AT199" s="10">
        <v>1.6109186036892835</v>
      </c>
      <c r="AU199" s="10">
        <v>1</v>
      </c>
      <c r="AV199" s="16"/>
      <c r="AW199" s="19">
        <v>70.171447286554013</v>
      </c>
      <c r="AX199" s="1" t="s">
        <v>120</v>
      </c>
      <c r="AY199" s="23">
        <v>30.111811023622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48.781375043883813</v>
      </c>
      <c r="BG199" s="24">
        <v>46.551920225661441</v>
      </c>
      <c r="BH199" s="24">
        <v>4.6667047304547484</v>
      </c>
      <c r="BI199" s="21"/>
      <c r="BJ199" s="25">
        <f t="shared" ca="1" si="18"/>
        <v>1</v>
      </c>
      <c r="BK199" s="24">
        <f t="shared" ca="1" si="19"/>
        <v>5.9979901085350917</v>
      </c>
      <c r="BL199" s="23">
        <f t="shared" si="20"/>
        <v>2.3184734703854293</v>
      </c>
      <c r="BM199" s="23">
        <f t="shared" ca="1" si="21"/>
        <v>3.1240516742110787</v>
      </c>
      <c r="BN199" s="22">
        <f t="shared" si="22"/>
        <v>3.1066977204911272</v>
      </c>
      <c r="BO199" s="21"/>
      <c r="BP199" s="2"/>
    </row>
    <row r="200" spans="1:68" x14ac:dyDescent="0.2">
      <c r="A200">
        <v>9.35</v>
      </c>
      <c r="B200">
        <v>2.1</v>
      </c>
      <c r="C200">
        <v>0.18081</v>
      </c>
      <c r="D200">
        <v>-8.4839999999999999E-2</v>
      </c>
      <c r="E200">
        <v>9.0279999999999999E-2</v>
      </c>
      <c r="F200">
        <v>1.94268</v>
      </c>
      <c r="G200">
        <v>2.1935799999999999</v>
      </c>
      <c r="H200" s="21"/>
      <c r="I200" s="17">
        <f t="shared" si="16"/>
        <v>30.675853018372699</v>
      </c>
      <c r="J200" s="16">
        <f t="shared" si="17"/>
        <v>-30.2758530183727</v>
      </c>
      <c r="K200" s="10">
        <v>100</v>
      </c>
      <c r="L200" s="16">
        <v>3211.9422572178519</v>
      </c>
      <c r="M200" s="16">
        <v>1308.0052493438295</v>
      </c>
      <c r="N200" s="16">
        <v>13.292869641294836</v>
      </c>
      <c r="O200" s="16">
        <v>4.9897566735112893</v>
      </c>
      <c r="P200" s="16">
        <v>5.6097015454152421</v>
      </c>
      <c r="Q200" s="16">
        <v>9.1442301042594404E-2</v>
      </c>
      <c r="R200" s="16">
        <v>1.6300742615679682</v>
      </c>
      <c r="S200" s="16">
        <v>43.051727215552283</v>
      </c>
      <c r="T200" s="20" t="s">
        <v>122</v>
      </c>
      <c r="U200" s="10">
        <v>4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47.784138191090292</v>
      </c>
      <c r="AC200" s="10">
        <v>47.36443309374792</v>
      </c>
      <c r="AD200" s="19">
        <v>4.8514287151617861</v>
      </c>
      <c r="AE200" s="12">
        <v>498.97566735112895</v>
      </c>
      <c r="AF200" s="10">
        <v>479.51869347018913</v>
      </c>
      <c r="AG200" s="10">
        <v>295.72761590614317</v>
      </c>
      <c r="AH200" s="10">
        <v>612.18221295615331</v>
      </c>
      <c r="AI200" s="10">
        <v>6.1346898333214597</v>
      </c>
      <c r="AJ200" s="10"/>
      <c r="AK200" s="10"/>
      <c r="AL200" s="10"/>
      <c r="AM200" s="10"/>
      <c r="AN200" s="10">
        <v>3.3265044490075262</v>
      </c>
      <c r="AO200" s="10">
        <v>1.7546727482768854</v>
      </c>
      <c r="AP200" s="10">
        <v>2.3658209272491453</v>
      </c>
      <c r="AQ200" s="10">
        <v>114.66</v>
      </c>
      <c r="AR200" s="10"/>
      <c r="AS200" s="10"/>
      <c r="AT200" s="10">
        <v>1.6450318684701988</v>
      </c>
      <c r="AU200" s="10">
        <v>1</v>
      </c>
      <c r="AV200" s="16"/>
      <c r="AW200" s="19">
        <v>71.92780402052837</v>
      </c>
      <c r="AX200" s="1" t="s">
        <v>120</v>
      </c>
      <c r="AY200" s="23">
        <v>30.2758530183727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47.784138191090292</v>
      </c>
      <c r="BG200" s="24">
        <v>47.36443309374792</v>
      </c>
      <c r="BH200" s="24">
        <v>4.8514287151617861</v>
      </c>
      <c r="BI200" s="21"/>
      <c r="BJ200" s="25">
        <f t="shared" ca="1" si="18"/>
        <v>1</v>
      </c>
      <c r="BK200" s="24">
        <f t="shared" ca="1" si="19"/>
        <v>6.121887383578648</v>
      </c>
      <c r="BL200" s="23">
        <f t="shared" si="20"/>
        <v>2.2839275256583287</v>
      </c>
      <c r="BM200" s="23">
        <f t="shared" ca="1" si="21"/>
        <v>3.1130920581160497</v>
      </c>
      <c r="BN200" s="22">
        <f t="shared" si="22"/>
        <v>3.0973770862553454</v>
      </c>
      <c r="BO200" s="21"/>
      <c r="BP200" s="2"/>
    </row>
    <row r="201" spans="1:68" x14ac:dyDescent="0.2">
      <c r="A201">
        <v>9.4</v>
      </c>
      <c r="B201">
        <v>2.1</v>
      </c>
      <c r="C201">
        <v>0.18054000000000001</v>
      </c>
      <c r="D201">
        <v>-8.4430000000000005E-2</v>
      </c>
      <c r="E201">
        <v>9.0459999999999999E-2</v>
      </c>
      <c r="F201">
        <v>1.9456</v>
      </c>
      <c r="G201">
        <v>2.19645</v>
      </c>
      <c r="H201" s="21"/>
      <c r="I201" s="17">
        <f t="shared" si="16"/>
        <v>30.83989501312336</v>
      </c>
      <c r="J201" s="16">
        <f t="shared" si="17"/>
        <v>-30.439895013123362</v>
      </c>
      <c r="K201" s="10">
        <v>100</v>
      </c>
      <c r="L201" s="16">
        <v>3228.3464566929179</v>
      </c>
      <c r="M201" s="16">
        <v>1314.1732283464544</v>
      </c>
      <c r="N201" s="16">
        <v>13.363954505686788</v>
      </c>
      <c r="O201" s="16">
        <v>4.9182094455852132</v>
      </c>
      <c r="P201" s="16">
        <v>5.5388475527314016</v>
      </c>
      <c r="Q201" s="16">
        <v>9.4357646565725289E-2</v>
      </c>
      <c r="R201" s="16">
        <v>1.7035609965324681</v>
      </c>
      <c r="S201" s="16">
        <v>43.099868551818666</v>
      </c>
      <c r="T201" s="20" t="s">
        <v>122</v>
      </c>
      <c r="U201" s="10">
        <v>4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49.95968785018853</v>
      </c>
      <c r="AC201" s="10">
        <v>45.578205114648696</v>
      </c>
      <c r="AD201" s="19">
        <v>4.4621070351627719</v>
      </c>
      <c r="AE201" s="12">
        <v>491.82094455852132</v>
      </c>
      <c r="AF201" s="10">
        <v>470.21797671473331</v>
      </c>
      <c r="AG201" s="10">
        <v>290.41356645485513</v>
      </c>
      <c r="AH201" s="10">
        <v>611.71023180614145</v>
      </c>
      <c r="AI201" s="10">
        <v>5.8700569104097884</v>
      </c>
      <c r="AJ201" s="10"/>
      <c r="AK201" s="10"/>
      <c r="AL201" s="10"/>
      <c r="AM201" s="10"/>
      <c r="AN201" s="10">
        <v>3.2788062970568088</v>
      </c>
      <c r="AO201" s="10">
        <v>1.7515045117896284</v>
      </c>
      <c r="AP201" s="10">
        <v>2.3233085316388409</v>
      </c>
      <c r="AQ201" s="10">
        <v>114.66</v>
      </c>
      <c r="AR201" s="10"/>
      <c r="AS201" s="10"/>
      <c r="AT201" s="10">
        <v>1.6035426665269701</v>
      </c>
      <c r="AU201" s="10">
        <v>1</v>
      </c>
      <c r="AV201" s="16"/>
      <c r="AW201" s="19">
        <v>70.532696507210005</v>
      </c>
      <c r="AX201" s="1" t="s">
        <v>120</v>
      </c>
      <c r="AY201" s="23">
        <v>30.439895013123401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49.95968785018853</v>
      </c>
      <c r="BG201" s="24">
        <v>45.578205114648696</v>
      </c>
      <c r="BH201" s="24">
        <v>4.4621070351627719</v>
      </c>
      <c r="BI201" s="21"/>
      <c r="BJ201" s="25">
        <f t="shared" ca="1" si="18"/>
        <v>1</v>
      </c>
      <c r="BK201" s="24">
        <f t="shared" ca="1" si="19"/>
        <v>5.9728416919938709</v>
      </c>
      <c r="BL201" s="23">
        <f t="shared" si="20"/>
        <v>2.4042159620597974</v>
      </c>
      <c r="BM201" s="23">
        <f t="shared" ca="1" si="21"/>
        <v>3.1336523186595748</v>
      </c>
      <c r="BN201" s="22">
        <f t="shared" si="22"/>
        <v>3.111160264321625</v>
      </c>
      <c r="BO201" s="21"/>
      <c r="BP201" s="2"/>
    </row>
    <row r="202" spans="1:68" x14ac:dyDescent="0.2">
      <c r="A202">
        <v>9.4499999999999993</v>
      </c>
      <c r="B202">
        <v>2.1</v>
      </c>
      <c r="C202">
        <v>0.18049000000000001</v>
      </c>
      <c r="D202">
        <v>-8.4339999999999998E-2</v>
      </c>
      <c r="E202">
        <v>9.1079999999999994E-2</v>
      </c>
      <c r="F202">
        <v>1.9445300000000001</v>
      </c>
      <c r="G202">
        <v>2.1996000000000002</v>
      </c>
      <c r="H202" s="21"/>
      <c r="I202" s="17">
        <f t="shared" si="16"/>
        <v>31.003937007874011</v>
      </c>
      <c r="J202" s="16">
        <f t="shared" si="17"/>
        <v>-30.603937007874013</v>
      </c>
      <c r="K202" s="10">
        <v>100</v>
      </c>
      <c r="L202" s="16">
        <v>3244.7506561679829</v>
      </c>
      <c r="M202" s="16">
        <v>1320.3412073490788</v>
      </c>
      <c r="N202" s="16">
        <v>13.435039370078737</v>
      </c>
      <c r="O202" s="16">
        <v>4.9049599589322375</v>
      </c>
      <c r="P202" s="16">
        <v>5.5279858763572385</v>
      </c>
      <c r="Q202" s="16">
        <v>9.4997600461046758E-2</v>
      </c>
      <c r="R202" s="16">
        <v>1.7184848620425033</v>
      </c>
      <c r="S202" s="16">
        <v>43.265688710069533</v>
      </c>
      <c r="T202" s="20" t="s">
        <v>122</v>
      </c>
      <c r="U202" s="10">
        <v>4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50.414006957480694</v>
      </c>
      <c r="AC202" s="10">
        <v>45.19899102391296</v>
      </c>
      <c r="AD202" s="19">
        <v>4.3870020186063439</v>
      </c>
      <c r="AE202" s="12">
        <v>490.49599589322378</v>
      </c>
      <c r="AF202" s="10">
        <v>467.97517952512209</v>
      </c>
      <c r="AG202" s="10">
        <v>289.59894072679288</v>
      </c>
      <c r="AH202" s="10">
        <v>613.65907213695345</v>
      </c>
      <c r="AI202" s="10">
        <v>5.8190794815117028</v>
      </c>
      <c r="AJ202" s="10"/>
      <c r="AK202" s="10"/>
      <c r="AL202" s="10"/>
      <c r="AM202" s="10"/>
      <c r="AN202" s="10">
        <v>3.2699733059548248</v>
      </c>
      <c r="AO202" s="10">
        <v>1.7537409730557341</v>
      </c>
      <c r="AP202" s="10">
        <v>2.316791525814343</v>
      </c>
      <c r="AQ202" s="10">
        <v>114.66</v>
      </c>
      <c r="AR202" s="10"/>
      <c r="AS202" s="10"/>
      <c r="AT202" s="10">
        <v>1.5876264583512405</v>
      </c>
      <c r="AU202" s="10">
        <v>1</v>
      </c>
      <c r="AV202" s="16"/>
      <c r="AW202" s="19">
        <v>70.196276928768313</v>
      </c>
      <c r="AX202" s="1" t="s">
        <v>120</v>
      </c>
      <c r="AY202" s="23">
        <v>30.603937007873999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50.414006957480694</v>
      </c>
      <c r="BG202" s="24">
        <v>45.19899102391296</v>
      </c>
      <c r="BH202" s="24">
        <v>4.3870020186063439</v>
      </c>
      <c r="BI202" s="21"/>
      <c r="BJ202" s="25">
        <f t="shared" ca="1" si="18"/>
        <v>1</v>
      </c>
      <c r="BK202" s="24">
        <f t="shared" ca="1" si="19"/>
        <v>5.9160624943528877</v>
      </c>
      <c r="BL202" s="23">
        <f t="shared" si="20"/>
        <v>2.4323367444572064</v>
      </c>
      <c r="BM202" s="23">
        <f t="shared" ca="1" si="21"/>
        <v>3.139799259925927</v>
      </c>
      <c r="BN202" s="22">
        <f t="shared" si="22"/>
        <v>3.1136828217171639</v>
      </c>
      <c r="BO202" s="21"/>
      <c r="BP202" s="2"/>
    </row>
    <row r="203" spans="1:68" x14ac:dyDescent="0.2">
      <c r="A203">
        <v>9.5</v>
      </c>
      <c r="B203">
        <v>2.1</v>
      </c>
      <c r="C203">
        <v>0.18004000000000001</v>
      </c>
      <c r="D203">
        <v>-8.4669999999999995E-2</v>
      </c>
      <c r="E203">
        <v>9.0069999999999997E-2</v>
      </c>
      <c r="F203">
        <v>1.94208</v>
      </c>
      <c r="G203">
        <v>2.2012800000000001</v>
      </c>
      <c r="H203" s="21"/>
      <c r="I203" s="17">
        <f t="shared" si="16"/>
        <v>31.167979002624669</v>
      </c>
      <c r="J203" s="16">
        <f t="shared" si="17"/>
        <v>-30.767979002624671</v>
      </c>
      <c r="K203" s="10">
        <v>100</v>
      </c>
      <c r="L203" s="16">
        <v>3261.1548556430489</v>
      </c>
      <c r="M203" s="16">
        <v>1326.5091863517034</v>
      </c>
      <c r="N203" s="16">
        <v>13.50612423447069</v>
      </c>
      <c r="O203" s="16">
        <v>4.7857145790554387</v>
      </c>
      <c r="P203" s="16">
        <v>5.4048506765101161</v>
      </c>
      <c r="Q203" s="16">
        <v>9.265110284486823E-2</v>
      </c>
      <c r="R203" s="16">
        <v>1.7142213243288444</v>
      </c>
      <c r="S203" s="16">
        <v>42.995562323241508</v>
      </c>
      <c r="T203" s="20" t="s">
        <v>122</v>
      </c>
      <c r="U203" s="10">
        <v>4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51.044228523937136</v>
      </c>
      <c r="AC203" s="10">
        <v>44.669603485920092</v>
      </c>
      <c r="AD203" s="19">
        <v>4.2861679901427738</v>
      </c>
      <c r="AE203" s="12">
        <v>478.57145790554387</v>
      </c>
      <c r="AF203" s="10">
        <v>452.52373251516269</v>
      </c>
      <c r="AG203" s="10">
        <v>280.3638007382587</v>
      </c>
      <c r="AH203" s="10">
        <v>606.63986925471397</v>
      </c>
      <c r="AI203" s="10">
        <v>5.8335524462777411</v>
      </c>
      <c r="AJ203" s="10"/>
      <c r="AK203" s="10"/>
      <c r="AL203" s="10"/>
      <c r="AM203" s="10"/>
      <c r="AN203" s="10">
        <v>3.1904763860369592</v>
      </c>
      <c r="AO203" s="10">
        <v>1.7294494142061549</v>
      </c>
      <c r="AP203" s="10">
        <v>2.2429104059060698</v>
      </c>
      <c r="AQ203" s="10">
        <v>114.66</v>
      </c>
      <c r="AR203" s="10"/>
      <c r="AS203" s="10"/>
      <c r="AT203" s="10">
        <v>1.5250916422296077</v>
      </c>
      <c r="AU203" s="10">
        <v>1</v>
      </c>
      <c r="AV203" s="16"/>
      <c r="AW203" s="19">
        <v>67.878559877274398</v>
      </c>
      <c r="AX203" s="1" t="s">
        <v>120</v>
      </c>
      <c r="AY203" s="23">
        <v>30.767979002624699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51.044228523937136</v>
      </c>
      <c r="BG203" s="24">
        <v>44.669603485920092</v>
      </c>
      <c r="BH203" s="24">
        <v>4.2861679901427738</v>
      </c>
      <c r="BI203" s="21"/>
      <c r="BJ203" s="25">
        <f t="shared" ca="1" si="18"/>
        <v>1</v>
      </c>
      <c r="BK203" s="24">
        <f t="shared" ca="1" si="19"/>
        <v>5.6905346567089685</v>
      </c>
      <c r="BL203" s="23">
        <f t="shared" si="20"/>
        <v>2.4548064419305295</v>
      </c>
      <c r="BM203" s="23">
        <f t="shared" ca="1" si="21"/>
        <v>3.1563506456197699</v>
      </c>
      <c r="BN203" s="22">
        <f t="shared" si="22"/>
        <v>3.1218326739624236</v>
      </c>
      <c r="BO203" s="21"/>
      <c r="BP203" s="2"/>
    </row>
    <row r="204" spans="1:68" x14ac:dyDescent="0.2">
      <c r="A204">
        <v>9.5500000000000007</v>
      </c>
      <c r="B204">
        <v>2.1</v>
      </c>
      <c r="C204">
        <v>0.18024999999999999</v>
      </c>
      <c r="D204">
        <v>-8.4540000000000004E-2</v>
      </c>
      <c r="E204">
        <v>9.1700000000000004E-2</v>
      </c>
      <c r="F204">
        <v>1.93903</v>
      </c>
      <c r="G204">
        <v>2.1979299999999999</v>
      </c>
      <c r="H204" s="21"/>
      <c r="I204" s="17">
        <f t="shared" si="16"/>
        <v>31.332020997375327</v>
      </c>
      <c r="J204" s="16">
        <f t="shared" si="17"/>
        <v>-30.932020997375329</v>
      </c>
      <c r="K204" s="10">
        <v>100</v>
      </c>
      <c r="L204" s="16">
        <v>3277.5590551181149</v>
      </c>
      <c r="M204" s="16">
        <v>1332.6771653543281</v>
      </c>
      <c r="N204" s="16">
        <v>13.577209098862642</v>
      </c>
      <c r="O204" s="16">
        <v>4.8413624229979417</v>
      </c>
      <c r="P204" s="16">
        <v>5.4667761507017554</v>
      </c>
      <c r="Q204" s="16">
        <v>9.3575480693665794E-2</v>
      </c>
      <c r="R204" s="16">
        <v>1.7117123166210815</v>
      </c>
      <c r="S204" s="16">
        <v>43.431508868320414</v>
      </c>
      <c r="T204" s="20" t="s">
        <v>122</v>
      </c>
      <c r="U204" s="10">
        <v>4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50.674136743962308</v>
      </c>
      <c r="AC204" s="10">
        <v>44.980947376953438</v>
      </c>
      <c r="AD204" s="19">
        <v>4.3449158790842546</v>
      </c>
      <c r="AE204" s="12">
        <v>484.13624229979416</v>
      </c>
      <c r="AF204" s="10">
        <v>458.84412950976343</v>
      </c>
      <c r="AG204" s="10">
        <v>285.00821130263165</v>
      </c>
      <c r="AH204" s="10">
        <v>614.14559525741697</v>
      </c>
      <c r="AI204" s="10">
        <v>5.8421031985912162</v>
      </c>
      <c r="AJ204" s="10"/>
      <c r="AK204" s="10"/>
      <c r="AL204" s="10"/>
      <c r="AM204" s="10"/>
      <c r="AN204" s="10">
        <v>3.2275749486652945</v>
      </c>
      <c r="AO204" s="10">
        <v>1.7451496595983471</v>
      </c>
      <c r="AP204" s="10">
        <v>2.2800656904210532</v>
      </c>
      <c r="AQ204" s="10">
        <v>114.66</v>
      </c>
      <c r="AR204" s="10"/>
      <c r="AS204" s="10"/>
      <c r="AT204" s="10">
        <v>1.539887910023003</v>
      </c>
      <c r="AU204" s="10">
        <v>1</v>
      </c>
      <c r="AV204" s="16"/>
      <c r="AW204" s="19">
        <v>68.826619426464518</v>
      </c>
      <c r="AX204" s="1" t="s">
        <v>120</v>
      </c>
      <c r="AY204" s="23">
        <v>30.9320209973753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50.674136743962308</v>
      </c>
      <c r="BG204" s="24">
        <v>44.980947376953438</v>
      </c>
      <c r="BH204" s="24">
        <v>4.3449158790842546</v>
      </c>
      <c r="BI204" s="21"/>
      <c r="BJ204" s="25">
        <f t="shared" ca="1" si="18"/>
        <v>1</v>
      </c>
      <c r="BK204" s="24">
        <f t="shared" ca="1" si="19"/>
        <v>5.7448221109497615</v>
      </c>
      <c r="BL204" s="23">
        <f t="shared" si="20"/>
        <v>2.4445026969966985</v>
      </c>
      <c r="BM204" s="23">
        <f t="shared" ca="1" si="21"/>
        <v>3.1518721709932414</v>
      </c>
      <c r="BN204" s="22">
        <f t="shared" si="22"/>
        <v>3.1171587305832102</v>
      </c>
      <c r="BO204" s="21"/>
      <c r="BP204" s="2"/>
    </row>
    <row r="205" spans="1:68" x14ac:dyDescent="0.2">
      <c r="A205">
        <v>9.6</v>
      </c>
      <c r="B205">
        <v>2.1</v>
      </c>
      <c r="C205">
        <v>0.18068000000000001</v>
      </c>
      <c r="D205">
        <v>-8.5529999999999995E-2</v>
      </c>
      <c r="E205">
        <v>9.2700000000000005E-2</v>
      </c>
      <c r="F205">
        <v>1.94278</v>
      </c>
      <c r="G205">
        <v>2.2040999999999999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096062992125983</v>
      </c>
      <c r="K205" s="10">
        <v>100</v>
      </c>
      <c r="L205" s="16">
        <v>3293.9632545931804</v>
      </c>
      <c r="M205" s="16">
        <v>1338.8451443569527</v>
      </c>
      <c r="N205" s="16">
        <v>13.648293963254591</v>
      </c>
      <c r="O205" s="16">
        <v>4.9553080082135503</v>
      </c>
      <c r="P205" s="16">
        <v>5.5845730428186746</v>
      </c>
      <c r="Q205" s="16">
        <v>8.6535987845130183E-2</v>
      </c>
      <c r="R205" s="16">
        <v>1.5495542305854286</v>
      </c>
      <c r="S205" s="16">
        <v>43.698960736466972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46.181619236817028</v>
      </c>
      <c r="AC205" s="10">
        <v>48.646444987846856</v>
      </c>
      <c r="AD205" s="19">
        <v>5.1719357753361166</v>
      </c>
      <c r="AE205" s="12">
        <v>495.530800821355</v>
      </c>
      <c r="AF205" s="10">
        <v>471.73763449557356</v>
      </c>
      <c r="AG205" s="10">
        <v>293.84297821140058</v>
      </c>
      <c r="AH205" s="10">
        <v>618.1851450489404</v>
      </c>
      <c r="AI205" s="10">
        <v>6.4534688768020434</v>
      </c>
      <c r="AJ205" s="10"/>
      <c r="AK205" s="10"/>
      <c r="AL205" s="10"/>
      <c r="AM205" s="10"/>
      <c r="AN205" s="10">
        <v>4.9553080082135503</v>
      </c>
      <c r="AO205" s="10">
        <v>1.7520467745031214</v>
      </c>
      <c r="AP205" s="10">
        <v>2.3507438256912048</v>
      </c>
      <c r="AQ205" s="10">
        <v>111.47500000000001</v>
      </c>
      <c r="AR205" s="10"/>
      <c r="AS205" s="10"/>
      <c r="AT205" s="10">
        <v>1.5776268898624957</v>
      </c>
      <c r="AU205" s="10">
        <v>1</v>
      </c>
      <c r="AV205" s="16"/>
      <c r="AW205" s="19">
        <v>70.760645174336034</v>
      </c>
      <c r="AX205" s="1" t="s">
        <v>120</v>
      </c>
      <c r="AY205" s="23">
        <v>31.096062992126001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46.181619236817028</v>
      </c>
      <c r="BG205" s="24">
        <v>48.646444987846856</v>
      </c>
      <c r="BH205" s="24">
        <v>5.1719357753361166</v>
      </c>
      <c r="BI205" s="21"/>
      <c r="BJ205" s="25">
        <f t="shared" ca="1" si="18"/>
        <v>1</v>
      </c>
      <c r="BK205" s="24">
        <f t="shared" ca="1" si="19"/>
        <v>5.8820714734911483</v>
      </c>
      <c r="BL205" s="23">
        <f t="shared" si="20"/>
        <v>2.1976883509041376</v>
      </c>
      <c r="BM205" s="23">
        <f t="shared" ca="1" si="21"/>
        <v>3.1196593935446506</v>
      </c>
      <c r="BN205" s="22">
        <f t="shared" si="22"/>
        <v>3.0890003871580221</v>
      </c>
      <c r="BO205" s="21"/>
      <c r="BP205" s="2"/>
    </row>
    <row r="206" spans="1:68" x14ac:dyDescent="0.2">
      <c r="A206">
        <v>9.65</v>
      </c>
      <c r="B206">
        <v>2.1</v>
      </c>
      <c r="C206">
        <v>0.18017</v>
      </c>
      <c r="D206">
        <v>-8.6269999999999999E-2</v>
      </c>
      <c r="E206">
        <v>9.3160000000000007E-2</v>
      </c>
      <c r="F206">
        <v>1.94475</v>
      </c>
      <c r="G206">
        <v>2.2090800000000002</v>
      </c>
      <c r="H206" s="21"/>
      <c r="I206" s="17">
        <f t="shared" si="23"/>
        <v>31.66010498687664</v>
      </c>
      <c r="J206" s="16">
        <f t="shared" si="24"/>
        <v>-31.260104986876641</v>
      </c>
      <c r="K206" s="10">
        <v>100</v>
      </c>
      <c r="L206" s="16">
        <v>3310.3674540682464</v>
      </c>
      <c r="M206" s="16">
        <v>1345.0131233595773</v>
      </c>
      <c r="N206" s="16">
        <v>13.719378827646544</v>
      </c>
      <c r="O206" s="16">
        <v>4.8201632443531777</v>
      </c>
      <c r="P206" s="16">
        <v>5.4511998801329042</v>
      </c>
      <c r="Q206" s="16">
        <v>8.1274144705820686E-2</v>
      </c>
      <c r="R206" s="16">
        <v>1.4909404625214213</v>
      </c>
      <c r="S206" s="16">
        <v>43.821988595814389</v>
      </c>
      <c r="T206" s="20" t="s">
        <v>119</v>
      </c>
      <c r="U206" s="10">
        <v>1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45.668550317947066</v>
      </c>
      <c r="AC206" s="10">
        <v>49.050410890010561</v>
      </c>
      <c r="AD206" s="19">
        <v>5.2810387920423718</v>
      </c>
      <c r="AE206" s="12">
        <v>482.01632443531781</v>
      </c>
      <c r="AF206" s="10">
        <v>455.08172126930265</v>
      </c>
      <c r="AG206" s="10">
        <v>283.83999100996783</v>
      </c>
      <c r="AH206" s="10">
        <v>619.25368665945291</v>
      </c>
      <c r="AI206" s="10">
        <v>6.7071759412098748</v>
      </c>
      <c r="AJ206" s="10"/>
      <c r="AK206" s="10"/>
      <c r="AL206" s="10"/>
      <c r="AM206" s="10"/>
      <c r="AN206" s="10">
        <v>2.4100816221765888</v>
      </c>
      <c r="AO206" s="10">
        <v>1.718491642963808</v>
      </c>
      <c r="AP206" s="10">
        <v>2.2707199280797425</v>
      </c>
      <c r="AQ206" s="10">
        <v>111.47500000000001</v>
      </c>
      <c r="AR206" s="10"/>
      <c r="AS206" s="10"/>
      <c r="AT206" s="10">
        <v>1.5118214981329647</v>
      </c>
      <c r="AU206" s="10">
        <v>1</v>
      </c>
      <c r="AV206" s="16"/>
      <c r="AW206" s="19">
        <v>68.2622581903954</v>
      </c>
      <c r="AX206" s="1" t="s">
        <v>120</v>
      </c>
      <c r="AY206" s="23">
        <v>31.260104986876598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45.668550317947066</v>
      </c>
      <c r="BG206" s="24">
        <v>49.050410890010561</v>
      </c>
      <c r="BH206" s="24">
        <v>5.2810387920423718</v>
      </c>
      <c r="BI206" s="21"/>
      <c r="BJ206" s="25">
        <f t="shared" ca="1" si="18"/>
        <v>1</v>
      </c>
      <c r="BK206" s="24">
        <f t="shared" ca="1" si="19"/>
        <v>5.6445786099351691</v>
      </c>
      <c r="BL206" s="23">
        <f t="shared" si="20"/>
        <v>2.1410379046852741</v>
      </c>
      <c r="BM206" s="23">
        <f t="shared" ca="1" si="21"/>
        <v>3.1295308044206074</v>
      </c>
      <c r="BN206" s="22">
        <f t="shared" si="22"/>
        <v>3.0907579920758868</v>
      </c>
      <c r="BO206" s="21"/>
      <c r="BP206" s="2"/>
    </row>
    <row r="207" spans="1:68" x14ac:dyDescent="0.2">
      <c r="A207">
        <v>9.6999999999999993</v>
      </c>
      <c r="B207">
        <v>2.1</v>
      </c>
      <c r="C207">
        <v>0.18068000000000001</v>
      </c>
      <c r="D207">
        <v>-8.6050000000000001E-2</v>
      </c>
      <c r="E207">
        <v>9.5250000000000001E-2</v>
      </c>
      <c r="F207">
        <v>1.9427000000000001</v>
      </c>
      <c r="G207">
        <v>2.2092499999999999</v>
      </c>
      <c r="H207" s="21"/>
      <c r="I207" s="17">
        <f t="shared" si="23"/>
        <v>31.824146981627294</v>
      </c>
      <c r="J207" s="16">
        <f t="shared" si="24"/>
        <v>-31.424146981627295</v>
      </c>
      <c r="K207" s="10">
        <v>100</v>
      </c>
      <c r="L207" s="16">
        <v>3326.7716535433119</v>
      </c>
      <c r="M207" s="16">
        <v>1351.181102362202</v>
      </c>
      <c r="N207" s="16">
        <v>13.790463692038493</v>
      </c>
      <c r="O207" s="16">
        <v>4.9553080082135503</v>
      </c>
      <c r="P207" s="16">
        <v>5.5943938754170164</v>
      </c>
      <c r="Q207" s="16">
        <v>8.2838476449939705E-2</v>
      </c>
      <c r="R207" s="16">
        <v>1.4807408683530487</v>
      </c>
      <c r="S207" s="16">
        <v>44.380963000240712</v>
      </c>
      <c r="T207" s="20" t="s">
        <v>119</v>
      </c>
      <c r="U207" s="10">
        <v>1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33</v>
      </c>
      <c r="AA207" s="15">
        <v>3</v>
      </c>
      <c r="AB207" s="11">
        <v>44.655623833826056</v>
      </c>
      <c r="AC207" s="10">
        <v>49.838220751050812</v>
      </c>
      <c r="AD207" s="19">
        <v>5.5061554151231284</v>
      </c>
      <c r="AE207" s="12">
        <v>495.530800821355</v>
      </c>
      <c r="AF207" s="10">
        <v>470.96312074537082</v>
      </c>
      <c r="AG207" s="10">
        <v>294.57954065627621</v>
      </c>
      <c r="AH207" s="10">
        <v>629.29027148301714</v>
      </c>
      <c r="AI207" s="10">
        <v>6.7533761063287736</v>
      </c>
      <c r="AJ207" s="10"/>
      <c r="AK207" s="10"/>
      <c r="AL207" s="10"/>
      <c r="AM207" s="10"/>
      <c r="AN207" s="10">
        <v>2.4776540041067752</v>
      </c>
      <c r="AO207" s="10">
        <v>1.7500954977750884</v>
      </c>
      <c r="AP207" s="10">
        <v>2.3566363252502098</v>
      </c>
      <c r="AQ207" s="10">
        <v>111.47500000000001</v>
      </c>
      <c r="AR207" s="10"/>
      <c r="AS207" s="10"/>
      <c r="AT207" s="10">
        <v>1.5596981047846492</v>
      </c>
      <c r="AU207" s="10">
        <v>1</v>
      </c>
      <c r="AV207" s="16"/>
      <c r="AW207" s="19">
        <v>70.644468111805622</v>
      </c>
      <c r="AX207" s="1" t="s">
        <v>120</v>
      </c>
      <c r="AY207" s="23">
        <v>31.424146981627299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44.655623833826056</v>
      </c>
      <c r="BG207" s="24">
        <v>49.838220751050812</v>
      </c>
      <c r="BH207" s="24">
        <v>5.5061554151231284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5.8186249671091108</v>
      </c>
      <c r="BL207" s="23">
        <f t="shared" ref="BL207:BL270" si="27">(Q207/(P207-(L207/2000)))*100</f>
        <v>2.107308746887103</v>
      </c>
      <c r="BM207" s="23">
        <f t="shared" ref="BM207:BM270" ca="1" si="28">SQRT(((3.47-LOG(BK207))^2)+((LOG(BL207)+1.22)^2))</f>
        <v>3.11465784857872</v>
      </c>
      <c r="BN207" s="22">
        <f t="shared" ref="BN207:BN270" si="29">SQRT(((3.47-LOG(P207/1.06))^2)+((LOG(R207)+1.22)^2))</f>
        <v>3.0793633357590999</v>
      </c>
      <c r="BO207" s="21"/>
      <c r="BP207" s="2"/>
    </row>
    <row r="208" spans="1:68" x14ac:dyDescent="0.2">
      <c r="A208">
        <v>9.75</v>
      </c>
      <c r="B208">
        <v>2.1</v>
      </c>
      <c r="C208">
        <v>0.18137</v>
      </c>
      <c r="D208">
        <v>-8.5220000000000004E-2</v>
      </c>
      <c r="E208">
        <v>9.6299999999999997E-2</v>
      </c>
      <c r="F208">
        <v>1.9423299999999999</v>
      </c>
      <c r="G208">
        <v>2.2117300000000002</v>
      </c>
      <c r="H208" s="21"/>
      <c r="I208" s="17">
        <f t="shared" si="23"/>
        <v>31.988188976377952</v>
      </c>
      <c r="J208" s="16">
        <f t="shared" si="24"/>
        <v>-31.588188976377953</v>
      </c>
      <c r="K208" s="10">
        <v>100</v>
      </c>
      <c r="L208" s="16">
        <v>3343.1758530183779</v>
      </c>
      <c r="M208" s="16">
        <v>1357.3490813648266</v>
      </c>
      <c r="N208" s="16">
        <v>13.861548556430446</v>
      </c>
      <c r="O208" s="16">
        <v>5.1381509240246368</v>
      </c>
      <c r="P208" s="16">
        <v>5.7812806634744787</v>
      </c>
      <c r="Q208" s="16">
        <v>8.8740273484570573E-2</v>
      </c>
      <c r="R208" s="16">
        <v>1.5349587513580212</v>
      </c>
      <c r="S208" s="16">
        <v>44.661787461794603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33</v>
      </c>
      <c r="AA208" s="15">
        <v>3</v>
      </c>
      <c r="AB208" s="11">
        <v>44.841595679444751</v>
      </c>
      <c r="AC208" s="10">
        <v>49.694568145871571</v>
      </c>
      <c r="AD208" s="19">
        <v>5.4638361746836779</v>
      </c>
      <c r="AE208" s="12">
        <v>513.81509240246373</v>
      </c>
      <c r="AF208" s="10">
        <v>491.98484878300951</v>
      </c>
      <c r="AG208" s="10">
        <v>308.59604976058591</v>
      </c>
      <c r="AH208" s="10">
        <v>633.60491462463415</v>
      </c>
      <c r="AI208" s="10">
        <v>6.5148330475673815</v>
      </c>
      <c r="AJ208" s="10"/>
      <c r="AK208" s="10"/>
      <c r="AL208" s="10"/>
      <c r="AM208" s="10"/>
      <c r="AN208" s="10">
        <v>5.1381509240246368</v>
      </c>
      <c r="AO208" s="10">
        <v>1.7999231882034883</v>
      </c>
      <c r="AP208" s="10">
        <v>2.4687683980846873</v>
      </c>
      <c r="AQ208" s="10">
        <v>111.47500000000001</v>
      </c>
      <c r="AR208" s="10"/>
      <c r="AS208" s="10"/>
      <c r="AT208" s="10">
        <v>1.6250282134018159</v>
      </c>
      <c r="AU208" s="10">
        <v>1</v>
      </c>
      <c r="AV208" s="16"/>
      <c r="AW208" s="19">
        <v>73.797727317451432</v>
      </c>
      <c r="AX208" s="1" t="s">
        <v>120</v>
      </c>
      <c r="AY208" s="23">
        <v>31.588188976377999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44.841595679444751</v>
      </c>
      <c r="BG208" s="24">
        <v>49.694568145871571</v>
      </c>
      <c r="BH208" s="24">
        <v>5.4638361746836779</v>
      </c>
      <c r="BI208" s="21"/>
      <c r="BJ208" s="25">
        <f t="shared" ca="1" si="25"/>
        <v>1</v>
      </c>
      <c r="BK208" s="24">
        <f t="shared" ca="1" si="26"/>
        <v>6.0554691396452816</v>
      </c>
      <c r="BL208" s="23">
        <f t="shared" si="27"/>
        <v>2.159292170102693</v>
      </c>
      <c r="BM208" s="23">
        <f t="shared" ca="1" si="28"/>
        <v>3.1049047383160699</v>
      </c>
      <c r="BN208" s="22">
        <f t="shared" si="29"/>
        <v>3.0737497324962937</v>
      </c>
      <c r="BO208" s="21"/>
      <c r="BP208" s="2"/>
    </row>
    <row r="209" spans="1:68" x14ac:dyDescent="0.2">
      <c r="A209">
        <v>9.8000000000000007</v>
      </c>
      <c r="B209">
        <v>2.1</v>
      </c>
      <c r="C209">
        <v>0.18126999999999999</v>
      </c>
      <c r="D209">
        <v>-8.5419999999999996E-2</v>
      </c>
      <c r="E209">
        <v>9.6290000000000001E-2</v>
      </c>
      <c r="F209">
        <v>1.9361999999999999</v>
      </c>
      <c r="G209">
        <v>2.2087300000000001</v>
      </c>
      <c r="H209" s="21"/>
      <c r="I209" s="17">
        <f t="shared" si="23"/>
        <v>32.15223097112861</v>
      </c>
      <c r="J209" s="16">
        <f t="shared" si="24"/>
        <v>-31.752230971128611</v>
      </c>
      <c r="K209" s="10">
        <v>100</v>
      </c>
      <c r="L209" s="16">
        <v>3359.5800524934439</v>
      </c>
      <c r="M209" s="16">
        <v>1363.5170603674512</v>
      </c>
      <c r="N209" s="16">
        <v>13.932633420822397</v>
      </c>
      <c r="O209" s="16">
        <v>5.1116519507186782</v>
      </c>
      <c r="P209" s="16">
        <v>5.754743177099507</v>
      </c>
      <c r="Q209" s="16">
        <v>8.7318153717189692E-2</v>
      </c>
      <c r="R209" s="16">
        <v>1.5173249444851786</v>
      </c>
      <c r="S209" s="16">
        <v>44.659112943113136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33</v>
      </c>
      <c r="AA209" s="15">
        <v>3</v>
      </c>
      <c r="AB209" s="11">
        <v>44.591037278029717</v>
      </c>
      <c r="AC209" s="10">
        <v>49.888004377016443</v>
      </c>
      <c r="AD209" s="19">
        <v>5.5209583449538382</v>
      </c>
      <c r="AE209" s="12">
        <v>511.16519507186786</v>
      </c>
      <c r="AF209" s="10">
        <v>487.89783865212667</v>
      </c>
      <c r="AG209" s="10">
        <v>306.60573828246299</v>
      </c>
      <c r="AH209" s="10">
        <v>632.08757874426658</v>
      </c>
      <c r="AI209" s="10">
        <v>6.5905461030912891</v>
      </c>
      <c r="AJ209" s="10"/>
      <c r="AK209" s="10"/>
      <c r="AL209" s="10"/>
      <c r="AM209" s="10"/>
      <c r="AN209" s="10">
        <v>5.1116519507186782</v>
      </c>
      <c r="AO209" s="10">
        <v>1.7944854886482871</v>
      </c>
      <c r="AP209" s="10">
        <v>2.4528459062597041</v>
      </c>
      <c r="AQ209" s="10">
        <v>111.47500000000001</v>
      </c>
      <c r="AR209" s="10"/>
      <c r="AS209" s="10"/>
      <c r="AT209" s="10">
        <v>1.6031486050298649</v>
      </c>
      <c r="AU209" s="10">
        <v>1</v>
      </c>
      <c r="AV209" s="16"/>
      <c r="AW209" s="19">
        <v>73.184675797818997</v>
      </c>
      <c r="AX209" s="1" t="s">
        <v>120</v>
      </c>
      <c r="AY209" s="23">
        <v>31.752230971128601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44.591037278029717</v>
      </c>
      <c r="BG209" s="24">
        <v>49.888004377016443</v>
      </c>
      <c r="BH209" s="24">
        <v>5.5209583449538382</v>
      </c>
      <c r="BI209" s="21"/>
      <c r="BJ209" s="25">
        <f t="shared" ca="1" si="25"/>
        <v>1</v>
      </c>
      <c r="BK209" s="24">
        <f t="shared" ca="1" si="26"/>
        <v>5.9771208872951469</v>
      </c>
      <c r="BL209" s="23">
        <f t="shared" si="27"/>
        <v>2.1428014135307594</v>
      </c>
      <c r="BM209" s="23">
        <f t="shared" ca="1" si="28"/>
        <v>3.1081393247853666</v>
      </c>
      <c r="BN209" s="22">
        <f t="shared" si="29"/>
        <v>3.0732356677590915</v>
      </c>
      <c r="BO209" s="21"/>
      <c r="BP209" s="2"/>
    </row>
    <row r="210" spans="1:68" x14ac:dyDescent="0.2">
      <c r="A210">
        <v>9.85</v>
      </c>
      <c r="B210">
        <v>2.1</v>
      </c>
      <c r="C210">
        <v>0.18134</v>
      </c>
      <c r="D210">
        <v>-8.5519999999999999E-2</v>
      </c>
      <c r="E210">
        <v>9.7360000000000002E-2</v>
      </c>
      <c r="F210">
        <v>1.9373499999999999</v>
      </c>
      <c r="G210">
        <v>2.2131500000000002</v>
      </c>
      <c r="H210" s="21"/>
      <c r="I210" s="17">
        <f t="shared" si="23"/>
        <v>32.316272965879264</v>
      </c>
      <c r="J210" s="16">
        <f t="shared" si="24"/>
        <v>-31.916272965879266</v>
      </c>
      <c r="K210" s="10">
        <v>100</v>
      </c>
      <c r="L210" s="16">
        <v>3375.9842519685094</v>
      </c>
      <c r="M210" s="16">
        <v>1369.6850393700759</v>
      </c>
      <c r="N210" s="16">
        <v>14.003718285214347</v>
      </c>
      <c r="O210" s="16">
        <v>5.1302012320328503</v>
      </c>
      <c r="P210" s="16">
        <v>5.7774133567980819</v>
      </c>
      <c r="Q210" s="16">
        <v>8.660709383349921E-2</v>
      </c>
      <c r="R210" s="16">
        <v>1.4990634819575728</v>
      </c>
      <c r="S210" s="16">
        <v>44.94528644202996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44.088824072243646</v>
      </c>
      <c r="AC210" s="10">
        <v>50.273229204634788</v>
      </c>
      <c r="AD210" s="19">
        <v>5.6379467231215639</v>
      </c>
      <c r="AE210" s="12">
        <v>513.02012320328504</v>
      </c>
      <c r="AF210" s="10">
        <v>489.59996570636685</v>
      </c>
      <c r="AG210" s="10">
        <v>308.30600175985614</v>
      </c>
      <c r="AH210" s="10">
        <v>636.51225922592118</v>
      </c>
      <c r="AI210" s="10">
        <v>6.6708315694151672</v>
      </c>
      <c r="AJ210" s="10"/>
      <c r="AK210" s="10"/>
      <c r="AL210" s="10"/>
      <c r="AM210" s="10"/>
      <c r="AN210" s="10">
        <v>5.1302012320328503</v>
      </c>
      <c r="AO210" s="10">
        <v>1.7994028280565242</v>
      </c>
      <c r="AP210" s="10">
        <v>2.4664480140788489</v>
      </c>
      <c r="AQ210" s="10">
        <v>111.47500000000001</v>
      </c>
      <c r="AR210" s="10"/>
      <c r="AS210" s="10"/>
      <c r="AT210" s="10">
        <v>1.6013571934519915</v>
      </c>
      <c r="AU210" s="10">
        <v>1</v>
      </c>
      <c r="AV210" s="16"/>
      <c r="AW210" s="19">
        <v>73.439994855955021</v>
      </c>
      <c r="AX210" s="1" t="s">
        <v>120</v>
      </c>
      <c r="AY210" s="23">
        <v>31.916272965879301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44.088824072243646</v>
      </c>
      <c r="BG210" s="24">
        <v>50.273229204634788</v>
      </c>
      <c r="BH210" s="24">
        <v>5.6379467231215639</v>
      </c>
      <c r="BI210" s="21"/>
      <c r="BJ210" s="25">
        <f t="shared" ca="1" si="25"/>
        <v>1</v>
      </c>
      <c r="BK210" s="24">
        <f t="shared" ca="1" si="26"/>
        <v>5.9713307998086478</v>
      </c>
      <c r="BL210" s="23">
        <f t="shared" si="27"/>
        <v>2.1178325475721098</v>
      </c>
      <c r="BM210" s="23">
        <f t="shared" ca="1" si="28"/>
        <v>3.105967425400785</v>
      </c>
      <c r="BN210" s="22">
        <f t="shared" si="29"/>
        <v>3.0693210550731882</v>
      </c>
      <c r="BO210" s="21"/>
      <c r="BP210" s="2"/>
    </row>
    <row r="211" spans="1:68" x14ac:dyDescent="0.2">
      <c r="A211">
        <v>9.9</v>
      </c>
      <c r="B211">
        <v>0.4</v>
      </c>
      <c r="C211">
        <v>0.18157000000000001</v>
      </c>
      <c r="D211">
        <v>-8.4699999999999998E-2</v>
      </c>
      <c r="E211">
        <v>9.8860000000000003E-2</v>
      </c>
      <c r="F211">
        <v>1.9374499999999999</v>
      </c>
      <c r="G211">
        <v>2.2149000000000001</v>
      </c>
      <c r="H211" s="21"/>
      <c r="I211" s="17">
        <f t="shared" si="23"/>
        <v>32.480314960629919</v>
      </c>
      <c r="J211" s="16">
        <f t="shared" si="24"/>
        <v>-32.08031496062992</v>
      </c>
      <c r="K211" s="10">
        <v>100</v>
      </c>
      <c r="L211" s="16">
        <v>3392.3884514435749</v>
      </c>
      <c r="M211" s="16">
        <v>1375.8530183727005</v>
      </c>
      <c r="N211" s="16">
        <v>14.074803149606298</v>
      </c>
      <c r="O211" s="16">
        <v>5.1911488706365487</v>
      </c>
      <c r="P211" s="16">
        <v>5.8441379557537454</v>
      </c>
      <c r="Q211" s="16">
        <v>9.2437784879761078E-2</v>
      </c>
      <c r="R211" s="16">
        <v>1.581718049430251</v>
      </c>
      <c r="S211" s="16">
        <v>45.346464244249802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45.673272081099071</v>
      </c>
      <c r="AC211" s="10">
        <v>49.046708045855141</v>
      </c>
      <c r="AD211" s="19">
        <v>5.2800198730457861</v>
      </c>
      <c r="AE211" s="12">
        <v>519.11488706365492</v>
      </c>
      <c r="AF211" s="10">
        <v>496.48496561438236</v>
      </c>
      <c r="AG211" s="10">
        <v>313.31034668153092</v>
      </c>
      <c r="AH211" s="10">
        <v>643.30274251838068</v>
      </c>
      <c r="AI211" s="10">
        <v>6.3222392913845109</v>
      </c>
      <c r="AJ211" s="10"/>
      <c r="AK211" s="10"/>
      <c r="AL211" s="10"/>
      <c r="AM211" s="10"/>
      <c r="AN211" s="10">
        <v>5.1911488706365487</v>
      </c>
      <c r="AO211" s="10">
        <v>1.8277311458249643</v>
      </c>
      <c r="AP211" s="10">
        <v>2.5064827734522472</v>
      </c>
      <c r="AQ211" s="10">
        <v>111.47500000000001</v>
      </c>
      <c r="AR211" s="10"/>
      <c r="AS211" s="10"/>
      <c r="AT211" s="10">
        <v>1.6173048406894817</v>
      </c>
      <c r="AU211" s="10">
        <v>1</v>
      </c>
      <c r="AV211" s="16"/>
      <c r="AW211" s="19">
        <v>74.472744842157354</v>
      </c>
      <c r="AX211" s="1" t="s">
        <v>120</v>
      </c>
      <c r="AY211" s="23">
        <v>32.0803149606298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45.673272081099071</v>
      </c>
      <c r="BG211" s="24">
        <v>49.046708045855141</v>
      </c>
      <c r="BH211" s="24">
        <v>5.2800198730457861</v>
      </c>
      <c r="BI211" s="21"/>
      <c r="BJ211" s="25">
        <f t="shared" ca="1" si="25"/>
        <v>1</v>
      </c>
      <c r="BK211" s="24">
        <f t="shared" ca="1" si="26"/>
        <v>6.0296320531941214</v>
      </c>
      <c r="BL211" s="23">
        <f t="shared" si="27"/>
        <v>2.228520705584617</v>
      </c>
      <c r="BM211" s="23">
        <f t="shared" ca="1" si="28"/>
        <v>3.1133923315503749</v>
      </c>
      <c r="BN211" s="22">
        <f t="shared" si="29"/>
        <v>3.0755659050955102</v>
      </c>
      <c r="BO211" s="21"/>
      <c r="BP211" s="2"/>
    </row>
    <row r="212" spans="1:68" x14ac:dyDescent="0.2">
      <c r="A212">
        <v>9.9499999999999993</v>
      </c>
      <c r="B212">
        <v>2.1</v>
      </c>
      <c r="C212">
        <v>0.18201000000000001</v>
      </c>
      <c r="D212">
        <v>-8.4199999999999997E-2</v>
      </c>
      <c r="E212">
        <v>0.10038</v>
      </c>
      <c r="F212">
        <v>1.9329000000000001</v>
      </c>
      <c r="G212">
        <v>2.2135500000000001</v>
      </c>
      <c r="H212" s="21"/>
      <c r="I212" s="17">
        <f t="shared" si="23"/>
        <v>32.644356955380573</v>
      </c>
      <c r="J212" s="16">
        <f t="shared" si="24"/>
        <v>-32.244356955380574</v>
      </c>
      <c r="K212" s="10">
        <v>100</v>
      </c>
      <c r="L212" s="16">
        <v>3408.7926509186404</v>
      </c>
      <c r="M212" s="16">
        <v>1382.0209973753251</v>
      </c>
      <c r="N212" s="16">
        <v>14.145888013998249</v>
      </c>
      <c r="O212" s="16">
        <v>5.3077443531827484</v>
      </c>
      <c r="P212" s="16">
        <v>5.9665874247899371</v>
      </c>
      <c r="Q212" s="16">
        <v>9.5993084298213419E-2</v>
      </c>
      <c r="R212" s="16">
        <v>1.6088440085430076</v>
      </c>
      <c r="S212" s="16">
        <v>45.752991083832569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45.666214520244658</v>
      </c>
      <c r="AC212" s="10">
        <v>49.052242538300838</v>
      </c>
      <c r="AD212" s="19">
        <v>5.2815429414545054</v>
      </c>
      <c r="AE212" s="12">
        <v>530.77443531827487</v>
      </c>
      <c r="AF212" s="10">
        <v>509.92583259069517</v>
      </c>
      <c r="AG212" s="10">
        <v>322.49405685924529</v>
      </c>
      <c r="AH212" s="10">
        <v>650.20326315087743</v>
      </c>
      <c r="AI212" s="10">
        <v>6.2156430001291083</v>
      </c>
      <c r="AJ212" s="10"/>
      <c r="AK212" s="10"/>
      <c r="AL212" s="10"/>
      <c r="AM212" s="10"/>
      <c r="AN212" s="10">
        <v>5.3077443531827484</v>
      </c>
      <c r="AO212" s="10">
        <v>1.8603069673869366</v>
      </c>
      <c r="AP212" s="10">
        <v>2.5799524548739621</v>
      </c>
      <c r="AQ212" s="10">
        <v>111.47500000000001</v>
      </c>
      <c r="AR212" s="10"/>
      <c r="AS212" s="10"/>
      <c r="AT212" s="10">
        <v>1.65545682449982</v>
      </c>
      <c r="AU212" s="10">
        <v>1</v>
      </c>
      <c r="AV212" s="16"/>
      <c r="AW212" s="19">
        <v>76.488874888604272</v>
      </c>
      <c r="AX212" s="1" t="s">
        <v>120</v>
      </c>
      <c r="AY212" s="23">
        <v>32.244356955380603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45.666214520244658</v>
      </c>
      <c r="BG212" s="24">
        <v>49.052242538300838</v>
      </c>
      <c r="BH212" s="24">
        <v>5.2815429414545054</v>
      </c>
      <c r="BI212" s="21"/>
      <c r="BJ212" s="25">
        <f t="shared" ca="1" si="25"/>
        <v>1</v>
      </c>
      <c r="BK212" s="24">
        <f t="shared" ca="1" si="26"/>
        <v>6.1680554889183128</v>
      </c>
      <c r="BL212" s="23">
        <f t="shared" si="27"/>
        <v>2.2522003838187654</v>
      </c>
      <c r="BM212" s="23">
        <f t="shared" ca="1" si="28"/>
        <v>3.1072010151866576</v>
      </c>
      <c r="BN212" s="22">
        <f t="shared" si="29"/>
        <v>3.0710025417484568</v>
      </c>
      <c r="BO212" s="21"/>
      <c r="BP212" s="2"/>
    </row>
    <row r="213" spans="1:68" x14ac:dyDescent="0.2">
      <c r="A213">
        <v>10</v>
      </c>
      <c r="B213">
        <v>2.1</v>
      </c>
      <c r="C213">
        <v>0.18207000000000001</v>
      </c>
      <c r="D213">
        <v>-8.4269999999999998E-2</v>
      </c>
      <c r="E213">
        <v>0.10077</v>
      </c>
      <c r="F213">
        <v>1.9360999999999999</v>
      </c>
      <c r="G213">
        <v>2.2179000000000002</v>
      </c>
      <c r="H213" s="21"/>
      <c r="I213" s="17">
        <f t="shared" si="23"/>
        <v>32.808398950131235</v>
      </c>
      <c r="J213" s="16">
        <f t="shared" si="24"/>
        <v>-32.408398950131236</v>
      </c>
      <c r="K213" s="10">
        <v>100</v>
      </c>
      <c r="L213" s="16">
        <v>3425.1968503937064</v>
      </c>
      <c r="M213" s="16">
        <v>1388.18897637795</v>
      </c>
      <c r="N213" s="16">
        <v>14.216972878390202</v>
      </c>
      <c r="O213" s="16">
        <v>5.3236437371663241</v>
      </c>
      <c r="P213" s="16">
        <v>5.9839888184650238</v>
      </c>
      <c r="Q213" s="16">
        <v>9.5495342379630088E-2</v>
      </c>
      <c r="R213" s="16">
        <v>1.5958476072842323</v>
      </c>
      <c r="S213" s="16">
        <v>45.857297312409735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33</v>
      </c>
      <c r="AA213" s="15">
        <v>3</v>
      </c>
      <c r="AB213" s="11">
        <v>45.283798047826643</v>
      </c>
      <c r="AC213" s="10">
        <v>49.351196274138069</v>
      </c>
      <c r="AD213" s="19">
        <v>5.3650056780352884</v>
      </c>
      <c r="AE213" s="12">
        <v>532.36437371663237</v>
      </c>
      <c r="AF213" s="10">
        <v>511.00810246570143</v>
      </c>
      <c r="AG213" s="10">
        <v>323.79916138487681</v>
      </c>
      <c r="AH213" s="10">
        <v>650.88667407125899</v>
      </c>
      <c r="AI213" s="10">
        <v>6.2662624891970191</v>
      </c>
      <c r="AJ213" s="10"/>
      <c r="AK213" s="10"/>
      <c r="AL213" s="10"/>
      <c r="AM213" s="10"/>
      <c r="AN213" s="10">
        <v>5.3236437371663241</v>
      </c>
      <c r="AO213" s="10">
        <v>1.8648949299526951</v>
      </c>
      <c r="AP213" s="10">
        <v>2.5903932910790144</v>
      </c>
      <c r="AQ213" s="10">
        <v>111.47500000000001</v>
      </c>
      <c r="AR213" s="10"/>
      <c r="AS213" s="10"/>
      <c r="AT213" s="10">
        <v>1.6513491364665585</v>
      </c>
      <c r="AU213" s="10">
        <v>1</v>
      </c>
      <c r="AV213" s="16"/>
      <c r="AW213" s="19">
        <v>76.651215369855208</v>
      </c>
      <c r="AX213" s="1" t="s">
        <v>120</v>
      </c>
      <c r="AY213" s="23">
        <v>32.408398950131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45.283798047826643</v>
      </c>
      <c r="BG213" s="24">
        <v>49.351196274138069</v>
      </c>
      <c r="BH213" s="24">
        <v>5.3650056780352884</v>
      </c>
      <c r="BI213" s="21"/>
      <c r="BJ213" s="25">
        <f t="shared" ca="1" si="25"/>
        <v>1</v>
      </c>
      <c r="BK213" s="24">
        <f t="shared" ca="1" si="26"/>
        <v>6.1539033459450785</v>
      </c>
      <c r="BL213" s="23">
        <f t="shared" si="27"/>
        <v>2.2356968946255393</v>
      </c>
      <c r="BM213" s="23">
        <f t="shared" ca="1" si="28"/>
        <v>3.1064465310335385</v>
      </c>
      <c r="BN213" s="22">
        <f t="shared" si="29"/>
        <v>3.0682473028134076</v>
      </c>
      <c r="BO213" s="21"/>
      <c r="BP213" s="2"/>
    </row>
    <row r="214" spans="1:68" x14ac:dyDescent="0.2">
      <c r="A214">
        <v>10.050000000000001</v>
      </c>
      <c r="B214">
        <v>2.1</v>
      </c>
      <c r="C214">
        <v>0.18265000000000001</v>
      </c>
      <c r="D214">
        <v>-8.4370000000000001E-2</v>
      </c>
      <c r="E214">
        <v>0.10360999999999999</v>
      </c>
      <c r="F214">
        <v>1.9351499999999999</v>
      </c>
      <c r="G214">
        <v>2.2194799999999999</v>
      </c>
      <c r="H214" s="21"/>
      <c r="I214" s="17">
        <f t="shared" si="23"/>
        <v>32.972440944881889</v>
      </c>
      <c r="J214" s="16">
        <f t="shared" si="24"/>
        <v>-32.57244094488189</v>
      </c>
      <c r="K214" s="10">
        <v>100</v>
      </c>
      <c r="L214" s="16">
        <v>3441.601049868772</v>
      </c>
      <c r="M214" s="16">
        <v>1394.3569553805746</v>
      </c>
      <c r="N214" s="16">
        <v>14.288057742782152</v>
      </c>
      <c r="O214" s="16">
        <v>5.47733778234086</v>
      </c>
      <c r="P214" s="16">
        <v>6.1486205752392822</v>
      </c>
      <c r="Q214" s="16">
        <v>9.4784282495939606E-2</v>
      </c>
      <c r="R214" s="16">
        <v>1.5415536108641887</v>
      </c>
      <c r="S214" s="16">
        <v>46.616860617945974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33</v>
      </c>
      <c r="AA214" s="15">
        <v>3</v>
      </c>
      <c r="AB214" s="11">
        <v>43.245009507504548</v>
      </c>
      <c r="AC214" s="10">
        <v>50.912793224695733</v>
      </c>
      <c r="AD214" s="19">
        <v>5.8421972677997225</v>
      </c>
      <c r="AE214" s="12">
        <v>547.733778234086</v>
      </c>
      <c r="AF214" s="10">
        <v>529.41159152884563</v>
      </c>
      <c r="AG214" s="10">
        <v>336.14654314294614</v>
      </c>
      <c r="AH214" s="10">
        <v>665.04965914622733</v>
      </c>
      <c r="AI214" s="10">
        <v>6.4869621980866699</v>
      </c>
      <c r="AJ214" s="10"/>
      <c r="AK214" s="10"/>
      <c r="AL214" s="10"/>
      <c r="AM214" s="10"/>
      <c r="AN214" s="10">
        <v>5.47733778234086</v>
      </c>
      <c r="AO214" s="10">
        <v>1.8950201984902439</v>
      </c>
      <c r="AP214" s="10">
        <v>2.6891723451435694</v>
      </c>
      <c r="AQ214" s="10">
        <v>111.47500000000001</v>
      </c>
      <c r="AR214" s="10"/>
      <c r="AS214" s="10"/>
      <c r="AT214" s="10">
        <v>1.7058318425672157</v>
      </c>
      <c r="AU214" s="10">
        <v>1</v>
      </c>
      <c r="AV214" s="16"/>
      <c r="AW214" s="19">
        <v>79.411738729326842</v>
      </c>
      <c r="AX214" s="1" t="s">
        <v>120</v>
      </c>
      <c r="AY214" s="23">
        <v>32.572440944881897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43.245009507504548</v>
      </c>
      <c r="BG214" s="24">
        <v>50.912793224695733</v>
      </c>
      <c r="BH214" s="24">
        <v>5.8421972677997225</v>
      </c>
      <c r="BI214" s="21"/>
      <c r="BJ214" s="25">
        <f t="shared" ca="1" si="25"/>
        <v>1</v>
      </c>
      <c r="BK214" s="24">
        <f t="shared" ca="1" si="26"/>
        <v>6.351056712154989</v>
      </c>
      <c r="BL214" s="23">
        <f t="shared" si="27"/>
        <v>2.140653446144742</v>
      </c>
      <c r="BM214" s="23">
        <f t="shared" ca="1" si="28"/>
        <v>3.0851101336416247</v>
      </c>
      <c r="BN214" s="22">
        <f t="shared" si="29"/>
        <v>3.0508428759182862</v>
      </c>
      <c r="BO214" s="21"/>
      <c r="BP214" s="2"/>
    </row>
    <row r="215" spans="1:68" x14ac:dyDescent="0.2">
      <c r="A215">
        <v>10.1</v>
      </c>
      <c r="B215">
        <v>2.1</v>
      </c>
      <c r="C215">
        <v>0.18237999999999999</v>
      </c>
      <c r="D215">
        <v>-8.566E-2</v>
      </c>
      <c r="E215">
        <v>0.10589</v>
      </c>
      <c r="F215">
        <v>1.93398</v>
      </c>
      <c r="G215">
        <v>2.2210999999999999</v>
      </c>
      <c r="H215" s="21"/>
      <c r="I215" s="17">
        <f t="shared" si="23"/>
        <v>33.136482939632543</v>
      </c>
      <c r="J215" s="16">
        <f t="shared" si="24"/>
        <v>-32.736482939632545</v>
      </c>
      <c r="K215" s="10">
        <v>100</v>
      </c>
      <c r="L215" s="16">
        <v>3458.0052493438375</v>
      </c>
      <c r="M215" s="16">
        <v>1400.5249343831993</v>
      </c>
      <c r="N215" s="16">
        <v>14.3591426071741</v>
      </c>
      <c r="O215" s="16">
        <v>5.4057905544147768</v>
      </c>
      <c r="P215" s="16">
        <v>6.0858543270481871</v>
      </c>
      <c r="Q215" s="16">
        <v>8.5611609996332549E-2</v>
      </c>
      <c r="R215" s="16">
        <v>1.4067311735648564</v>
      </c>
      <c r="S215" s="16">
        <v>47.226650877320147</v>
      </c>
      <c r="T215" s="20" t="s">
        <v>119</v>
      </c>
      <c r="U215" s="10">
        <v>1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40.636888706210357</v>
      </c>
      <c r="AC215" s="10">
        <v>52.824658944332278</v>
      </c>
      <c r="AD215" s="19">
        <v>6.5384523494573674</v>
      </c>
      <c r="AE215" s="12">
        <v>540.57905544147775</v>
      </c>
      <c r="AF215" s="10">
        <v>521.06237412547762</v>
      </c>
      <c r="AG215" s="10">
        <v>331.43907452861401</v>
      </c>
      <c r="AH215" s="10">
        <v>676.13159870014715</v>
      </c>
      <c r="AI215" s="10">
        <v>7.1086787496566108</v>
      </c>
      <c r="AJ215" s="10"/>
      <c r="AK215" s="10"/>
      <c r="AL215" s="10"/>
      <c r="AM215" s="10"/>
      <c r="AN215" s="10">
        <v>2.7028952772073884</v>
      </c>
      <c r="AO215" s="10">
        <v>1.8644699460570808</v>
      </c>
      <c r="AP215" s="10">
        <v>2.6515125962289123</v>
      </c>
      <c r="AQ215" s="10">
        <v>111.47500000000001</v>
      </c>
      <c r="AR215" s="10"/>
      <c r="AS215" s="10"/>
      <c r="AT215" s="10">
        <v>1.6697818061016239</v>
      </c>
      <c r="AU215" s="10">
        <v>1</v>
      </c>
      <c r="AV215" s="16"/>
      <c r="AW215" s="19">
        <v>78.159356118821634</v>
      </c>
      <c r="AX215" s="1" t="s">
        <v>120</v>
      </c>
      <c r="AY215" s="23">
        <v>32.736482939632502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40.636888706210357</v>
      </c>
      <c r="BG215" s="24">
        <v>52.824658944332278</v>
      </c>
      <c r="BH215" s="24">
        <v>6.5384523494573674</v>
      </c>
      <c r="BI215" s="21"/>
      <c r="BJ215" s="25">
        <f t="shared" ca="1" si="25"/>
        <v>1</v>
      </c>
      <c r="BK215" s="24">
        <f t="shared" ca="1" si="26"/>
        <v>6.2217409992704686</v>
      </c>
      <c r="BL215" s="23">
        <f t="shared" si="27"/>
        <v>1.9649879280866769</v>
      </c>
      <c r="BM215" s="23">
        <f t="shared" ca="1" si="28"/>
        <v>3.0743626192320761</v>
      </c>
      <c r="BN215" s="22">
        <f t="shared" si="29"/>
        <v>3.0366820032459034</v>
      </c>
      <c r="BO215" s="21"/>
      <c r="BP215" s="2"/>
    </row>
    <row r="216" spans="1:68" x14ac:dyDescent="0.2">
      <c r="A216">
        <v>10.15</v>
      </c>
      <c r="B216">
        <v>2.1</v>
      </c>
      <c r="C216">
        <v>0.18251000000000001</v>
      </c>
      <c r="D216">
        <v>-8.5419999999999996E-2</v>
      </c>
      <c r="E216">
        <v>0.10843</v>
      </c>
      <c r="F216">
        <v>1.93353</v>
      </c>
      <c r="G216">
        <v>2.2230300000000001</v>
      </c>
      <c r="H216" s="21"/>
      <c r="I216" s="17">
        <f t="shared" si="23"/>
        <v>33.300524934383205</v>
      </c>
      <c r="J216" s="16">
        <f t="shared" si="24"/>
        <v>-32.900524934383206</v>
      </c>
      <c r="K216" s="10">
        <v>100</v>
      </c>
      <c r="L216" s="16">
        <v>3474.4094488189035</v>
      </c>
      <c r="M216" s="16">
        <v>1406.6929133858241</v>
      </c>
      <c r="N216" s="16">
        <v>14.430227471566054</v>
      </c>
      <c r="O216" s="16">
        <v>5.4402392197125229</v>
      </c>
      <c r="P216" s="16">
        <v>6.1300853118752618</v>
      </c>
      <c r="Q216" s="16">
        <v>8.7318153717189692E-2</v>
      </c>
      <c r="R216" s="16">
        <v>1.424419877942581</v>
      </c>
      <c r="S216" s="16">
        <v>47.905978622412412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40.897503593896467</v>
      </c>
      <c r="AC216" s="10">
        <v>52.638259569087673</v>
      </c>
      <c r="AD216" s="19">
        <v>6.4642368370158607</v>
      </c>
      <c r="AE216" s="12">
        <v>544.02392197125232</v>
      </c>
      <c r="AF216" s="10">
        <v>525.3010664889531</v>
      </c>
      <c r="AG216" s="10">
        <v>334.75639839064462</v>
      </c>
      <c r="AH216" s="10">
        <v>688.64402367455352</v>
      </c>
      <c r="AI216" s="10">
        <v>7.0204018877101806</v>
      </c>
      <c r="AJ216" s="10"/>
      <c r="AK216" s="10"/>
      <c r="AL216" s="10"/>
      <c r="AM216" s="10"/>
      <c r="AN216" s="10">
        <v>5.4402392197125229</v>
      </c>
      <c r="AO216" s="10">
        <v>1.8790966019540314</v>
      </c>
      <c r="AP216" s="10">
        <v>2.6780511871251571</v>
      </c>
      <c r="AQ216" s="10">
        <v>111.47500000000001</v>
      </c>
      <c r="AR216" s="10"/>
      <c r="AS216" s="10"/>
      <c r="AT216" s="10">
        <v>1.676237774538657</v>
      </c>
      <c r="AU216" s="10">
        <v>1</v>
      </c>
      <c r="AV216" s="16"/>
      <c r="AW216" s="19">
        <v>78.795159973342962</v>
      </c>
      <c r="AX216" s="1" t="s">
        <v>120</v>
      </c>
      <c r="AY216" s="23">
        <v>32.900524934383199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40.897503593896467</v>
      </c>
      <c r="BG216" s="24">
        <v>52.638259569087673</v>
      </c>
      <c r="BH216" s="24">
        <v>6.4642368370158607</v>
      </c>
      <c r="BI216" s="21"/>
      <c r="BJ216" s="25">
        <f t="shared" ca="1" si="25"/>
        <v>1</v>
      </c>
      <c r="BK216" s="24">
        <f t="shared" ca="1" si="26"/>
        <v>6.2456852461030943</v>
      </c>
      <c r="BL216" s="23">
        <f t="shared" si="27"/>
        <v>1.9877197200928762</v>
      </c>
      <c r="BM216" s="23">
        <f t="shared" ca="1" si="28"/>
        <v>3.0753738283519279</v>
      </c>
      <c r="BN216" s="22">
        <f t="shared" si="29"/>
        <v>3.0363259628906603</v>
      </c>
      <c r="BO216" s="21"/>
      <c r="BP216" s="2"/>
    </row>
    <row r="217" spans="1:68" x14ac:dyDescent="0.2">
      <c r="A217">
        <v>10.199999999999999</v>
      </c>
      <c r="B217">
        <v>2.1</v>
      </c>
      <c r="C217">
        <v>0.18339</v>
      </c>
      <c r="D217">
        <v>-8.4279999999999994E-2</v>
      </c>
      <c r="E217">
        <v>0.10979</v>
      </c>
      <c r="F217">
        <v>1.9325300000000001</v>
      </c>
      <c r="G217">
        <v>2.2247499999999998</v>
      </c>
      <c r="H217" s="21"/>
      <c r="I217" s="17">
        <f t="shared" si="23"/>
        <v>33.464566929133852</v>
      </c>
      <c r="J217" s="16">
        <f t="shared" si="24"/>
        <v>-33.064566929133854</v>
      </c>
      <c r="K217" s="10">
        <v>100</v>
      </c>
      <c r="L217" s="16">
        <v>3490.8136482939681</v>
      </c>
      <c r="M217" s="16">
        <v>1412.8608923884485</v>
      </c>
      <c r="N217" s="16">
        <v>14.501312335958001</v>
      </c>
      <c r="O217" s="16">
        <v>5.6734301848049231</v>
      </c>
      <c r="P217" s="16">
        <v>6.3685140543534438</v>
      </c>
      <c r="Q217" s="16">
        <v>9.5424236391261061E-2</v>
      </c>
      <c r="R217" s="16">
        <v>1.498375218722021</v>
      </c>
      <c r="S217" s="16">
        <v>48.269713163091737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41.351301310297202</v>
      </c>
      <c r="AC217" s="10">
        <v>52.311155403592437</v>
      </c>
      <c r="AD217" s="19">
        <v>6.3375432861103622</v>
      </c>
      <c r="AE217" s="12">
        <v>567.34301848049233</v>
      </c>
      <c r="AF217" s="10">
        <v>552.38655387020594</v>
      </c>
      <c r="AG217" s="10">
        <v>352.63855407650829</v>
      </c>
      <c r="AH217" s="10">
        <v>694.66424558675112</v>
      </c>
      <c r="AI217" s="10">
        <v>6.6738957472408673</v>
      </c>
      <c r="AJ217" s="10"/>
      <c r="AK217" s="10"/>
      <c r="AL217" s="10"/>
      <c r="AM217" s="10"/>
      <c r="AN217" s="10">
        <v>5.6734301848049231</v>
      </c>
      <c r="AO217" s="10">
        <v>1.943419969333493</v>
      </c>
      <c r="AP217" s="10">
        <v>2.8211084326120663</v>
      </c>
      <c r="AQ217" s="10">
        <v>111.47500000000001</v>
      </c>
      <c r="AR217" s="10"/>
      <c r="AS217" s="10"/>
      <c r="AT217" s="10">
        <v>1.7589458840870869</v>
      </c>
      <c r="AU217" s="10">
        <v>1</v>
      </c>
      <c r="AV217" s="16"/>
      <c r="AW217" s="19">
        <v>82.857983080530886</v>
      </c>
      <c r="AX217" s="1" t="s">
        <v>120</v>
      </c>
      <c r="AY217" s="23">
        <v>33.064566929133903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41.351301310297202</v>
      </c>
      <c r="BG217" s="24">
        <v>52.311155403592437</v>
      </c>
      <c r="BH217" s="24">
        <v>6.3375432861103622</v>
      </c>
      <c r="BI217" s="21"/>
      <c r="BJ217" s="25">
        <f t="shared" ca="1" si="25"/>
        <v>1</v>
      </c>
      <c r="BK217" s="24">
        <f t="shared" ca="1" si="26"/>
        <v>6.5443204707734139</v>
      </c>
      <c r="BL217" s="23">
        <f t="shared" si="27"/>
        <v>2.0640714489116361</v>
      </c>
      <c r="BM217" s="23">
        <f t="shared" ca="1" si="28"/>
        <v>3.0659117614940929</v>
      </c>
      <c r="BN217" s="22">
        <f t="shared" si="29"/>
        <v>3.0316132553857686</v>
      </c>
      <c r="BO217" s="21"/>
      <c r="BP217" s="2"/>
    </row>
    <row r="218" spans="1:68" x14ac:dyDescent="0.2">
      <c r="A218">
        <v>10.25</v>
      </c>
      <c r="B218">
        <v>2.1</v>
      </c>
      <c r="C218">
        <v>0.18367</v>
      </c>
      <c r="D218">
        <v>-8.387E-2</v>
      </c>
      <c r="E218">
        <v>0.10951</v>
      </c>
      <c r="F218">
        <v>1.92828</v>
      </c>
      <c r="G218">
        <v>2.22288</v>
      </c>
      <c r="H218" s="21"/>
      <c r="I218" s="17">
        <f t="shared" si="23"/>
        <v>33.628608923884514</v>
      </c>
      <c r="J218" s="16">
        <f t="shared" si="24"/>
        <v>-33.228608923884515</v>
      </c>
      <c r="K218" s="10">
        <v>100</v>
      </c>
      <c r="L218" s="16">
        <v>3507.2178477690341</v>
      </c>
      <c r="M218" s="16">
        <v>1419.0288713910734</v>
      </c>
      <c r="N218" s="16">
        <v>14.572397200349956</v>
      </c>
      <c r="O218" s="16">
        <v>5.7476273100615973</v>
      </c>
      <c r="P218" s="16">
        <v>6.4416328136777512</v>
      </c>
      <c r="Q218" s="16">
        <v>9.8339581914391946E-2</v>
      </c>
      <c r="R218" s="16">
        <v>1.5266250771944649</v>
      </c>
      <c r="S218" s="16">
        <v>48.194826640010696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41.598071221499779</v>
      </c>
      <c r="AC218" s="10">
        <v>52.131948894773728</v>
      </c>
      <c r="AD218" s="19">
        <v>6.2699798837264922</v>
      </c>
      <c r="AE218" s="12">
        <v>574.7627310061597</v>
      </c>
      <c r="AF218" s="10">
        <v>560.02380793923828</v>
      </c>
      <c r="AG218" s="10">
        <v>358.12246102583134</v>
      </c>
      <c r="AH218" s="10">
        <v>691.66140561587815</v>
      </c>
      <c r="AI218" s="10">
        <v>6.5503967866015724</v>
      </c>
      <c r="AJ218" s="10"/>
      <c r="AK218" s="10"/>
      <c r="AL218" s="10"/>
      <c r="AM218" s="10"/>
      <c r="AN218" s="10">
        <v>5.7476273100615973</v>
      </c>
      <c r="AO218" s="10">
        <v>1.9658576257565086</v>
      </c>
      <c r="AP218" s="10">
        <v>2.8649796882066507</v>
      </c>
      <c r="AQ218" s="10">
        <v>111.47500000000001</v>
      </c>
      <c r="AR218" s="10"/>
      <c r="AS218" s="10"/>
      <c r="AT218" s="10">
        <v>1.7762870748817456</v>
      </c>
      <c r="AU218" s="10">
        <v>1</v>
      </c>
      <c r="AV218" s="16"/>
      <c r="AW218" s="19">
        <v>84.003571190885751</v>
      </c>
      <c r="AX218" s="1" t="s">
        <v>120</v>
      </c>
      <c r="AY218" s="23">
        <v>33.228608923884501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41.598071221499779</v>
      </c>
      <c r="BG218" s="24">
        <v>52.131948894773728</v>
      </c>
      <c r="BH218" s="24">
        <v>6.2699798837264922</v>
      </c>
      <c r="BI218" s="21"/>
      <c r="BJ218" s="25">
        <f t="shared" ca="1" si="25"/>
        <v>1</v>
      </c>
      <c r="BK218" s="24">
        <f t="shared" ca="1" si="26"/>
        <v>6.6073692851612886</v>
      </c>
      <c r="BL218" s="23">
        <f t="shared" si="27"/>
        <v>2.0976766378792755</v>
      </c>
      <c r="BM218" s="23">
        <f t="shared" ca="1" si="28"/>
        <v>3.065828804110454</v>
      </c>
      <c r="BN218" s="22">
        <f t="shared" si="29"/>
        <v>3.0309611521855846</v>
      </c>
      <c r="BO218" s="21"/>
      <c r="BP218" s="2"/>
    </row>
    <row r="219" spans="1:68" x14ac:dyDescent="0.2">
      <c r="A219">
        <v>10.3</v>
      </c>
      <c r="B219">
        <v>2.1</v>
      </c>
      <c r="C219">
        <v>0.18356</v>
      </c>
      <c r="D219">
        <v>-8.3830000000000002E-2</v>
      </c>
      <c r="E219">
        <v>0.11166</v>
      </c>
      <c r="F219">
        <v>1.93268</v>
      </c>
      <c r="G219">
        <v>2.2275</v>
      </c>
      <c r="H219" s="21"/>
      <c r="I219" s="17">
        <f t="shared" si="23"/>
        <v>33.792650918635168</v>
      </c>
      <c r="J219" s="16">
        <f t="shared" si="24"/>
        <v>-33.392650918635169</v>
      </c>
      <c r="K219" s="10">
        <v>100</v>
      </c>
      <c r="L219" s="16">
        <v>3523.6220472440996</v>
      </c>
      <c r="M219" s="16">
        <v>1425.196850393698</v>
      </c>
      <c r="N219" s="16">
        <v>14.643482064741907</v>
      </c>
      <c r="O219" s="16">
        <v>5.7184784394250476</v>
      </c>
      <c r="P219" s="16">
        <v>6.4207642528790192</v>
      </c>
      <c r="Q219" s="16">
        <v>9.8624005867868139E-2</v>
      </c>
      <c r="R219" s="16">
        <v>1.5360166170817737</v>
      </c>
      <c r="S219" s="16">
        <v>48.769848156525811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42.00636396931467</v>
      </c>
      <c r="AC219" s="10">
        <v>51.833419926795749</v>
      </c>
      <c r="AD219" s="19">
        <v>6.1602161038895797</v>
      </c>
      <c r="AE219" s="12">
        <v>571.84784394250471</v>
      </c>
      <c r="AF219" s="10">
        <v>556.60373022908948</v>
      </c>
      <c r="AG219" s="10">
        <v>356.55731896592647</v>
      </c>
      <c r="AH219" s="10">
        <v>702.0281024595547</v>
      </c>
      <c r="AI219" s="10">
        <v>6.5103462350548416</v>
      </c>
      <c r="AJ219" s="10"/>
      <c r="AK219" s="10"/>
      <c r="AL219" s="10"/>
      <c r="AM219" s="10"/>
      <c r="AN219" s="10">
        <v>5.7184784394250476</v>
      </c>
      <c r="AO219" s="10">
        <v>1.9654513826058846</v>
      </c>
      <c r="AP219" s="10">
        <v>2.8524585517274117</v>
      </c>
      <c r="AQ219" s="10">
        <v>111.47500000000001</v>
      </c>
      <c r="AR219" s="10"/>
      <c r="AS219" s="10"/>
      <c r="AT219" s="10">
        <v>1.7568214138122595</v>
      </c>
      <c r="AU219" s="10">
        <v>1</v>
      </c>
      <c r="AV219" s="16"/>
      <c r="AW219" s="19">
        <v>83.490559534363413</v>
      </c>
      <c r="AX219" s="1" t="s">
        <v>120</v>
      </c>
      <c r="AY219" s="23">
        <v>33.392650918635198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42.00636396931467</v>
      </c>
      <c r="BG219" s="24">
        <v>51.833419926795749</v>
      </c>
      <c r="BH219" s="24">
        <v>6.1602161038895797</v>
      </c>
      <c r="BI219" s="21"/>
      <c r="BJ219" s="25">
        <f t="shared" ca="1" si="25"/>
        <v>1</v>
      </c>
      <c r="BK219" s="24">
        <f t="shared" ca="1" si="26"/>
        <v>6.5379785648136597</v>
      </c>
      <c r="BL219" s="23">
        <f t="shared" si="27"/>
        <v>2.1168704860254013</v>
      </c>
      <c r="BM219" s="23">
        <f t="shared" ca="1" si="28"/>
        <v>3.0717814186231585</v>
      </c>
      <c r="BN219" s="22">
        <f t="shared" si="29"/>
        <v>3.0334441888239558</v>
      </c>
      <c r="BO219" s="21"/>
      <c r="BP219" s="2"/>
    </row>
    <row r="220" spans="1:68" x14ac:dyDescent="0.2">
      <c r="A220">
        <v>10.35</v>
      </c>
      <c r="B220">
        <v>2.1</v>
      </c>
      <c r="C220">
        <v>0.18382000000000001</v>
      </c>
      <c r="D220">
        <v>-8.2960000000000006E-2</v>
      </c>
      <c r="E220">
        <v>0.11323999999999999</v>
      </c>
      <c r="F220">
        <v>1.92885</v>
      </c>
      <c r="G220">
        <v>2.22763</v>
      </c>
      <c r="H220" s="21"/>
      <c r="I220" s="17">
        <f t="shared" si="23"/>
        <v>33.956692913385822</v>
      </c>
      <c r="J220" s="16">
        <f t="shared" si="24"/>
        <v>-33.556692913385824</v>
      </c>
      <c r="K220" s="10">
        <v>100</v>
      </c>
      <c r="L220" s="16">
        <v>3540.0262467191651</v>
      </c>
      <c r="M220" s="16">
        <v>1431.3648293963226</v>
      </c>
      <c r="N220" s="16">
        <v>14.714566929133857</v>
      </c>
      <c r="O220" s="16">
        <v>5.7873757700205326</v>
      </c>
      <c r="P220" s="16">
        <v>6.4957466483785744</v>
      </c>
      <c r="Q220" s="16">
        <v>0.10481022685597517</v>
      </c>
      <c r="R220" s="16">
        <v>1.6135208549449387</v>
      </c>
      <c r="S220" s="16">
        <v>49.192422108197377</v>
      </c>
      <c r="T220" s="20" t="s">
        <v>122</v>
      </c>
      <c r="U220" s="10">
        <v>4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33</v>
      </c>
      <c r="AA220" s="15">
        <v>3</v>
      </c>
      <c r="AB220" s="11">
        <v>43.451387656223964</v>
      </c>
      <c r="AC220" s="10">
        <v>50.757276928350443</v>
      </c>
      <c r="AD220" s="19">
        <v>5.7913354154255945</v>
      </c>
      <c r="AE220" s="12">
        <v>578.73757700205329</v>
      </c>
      <c r="AF220" s="10">
        <v>564.46023561285688</v>
      </c>
      <c r="AG220" s="10">
        <v>362.18099862839307</v>
      </c>
      <c r="AH220" s="10">
        <v>709.25873511216389</v>
      </c>
      <c r="AI220" s="10">
        <v>6.1976267423833509</v>
      </c>
      <c r="AJ220" s="10"/>
      <c r="AK220" s="10"/>
      <c r="AL220" s="10"/>
      <c r="AM220" s="10"/>
      <c r="AN220" s="10">
        <v>3.8582505133470217</v>
      </c>
      <c r="AO220" s="10">
        <v>1.9956015088323615</v>
      </c>
      <c r="AP220" s="10">
        <v>2.8974479890271447</v>
      </c>
      <c r="AQ220" s="10">
        <v>114.66</v>
      </c>
      <c r="AR220" s="10"/>
      <c r="AS220" s="10"/>
      <c r="AT220" s="10">
        <v>1.7747440998336934</v>
      </c>
      <c r="AU220" s="10">
        <v>1</v>
      </c>
      <c r="AV220" s="16"/>
      <c r="AW220" s="19">
        <v>84.669035341928534</v>
      </c>
      <c r="AX220" s="1" t="s">
        <v>120</v>
      </c>
      <c r="AY220" s="23">
        <v>33.556692913385803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43.451387656223964</v>
      </c>
      <c r="BG220" s="24">
        <v>50.757276928350443</v>
      </c>
      <c r="BH220" s="24">
        <v>5.7913354154255945</v>
      </c>
      <c r="BI220" s="21"/>
      <c r="BJ220" s="25">
        <f t="shared" ca="1" si="25"/>
        <v>1</v>
      </c>
      <c r="BK220" s="24">
        <f t="shared" ca="1" si="26"/>
        <v>6.6031153315567597</v>
      </c>
      <c r="BL220" s="23">
        <f t="shared" si="27"/>
        <v>2.2178615510394009</v>
      </c>
      <c r="BM220" s="23">
        <f t="shared" ca="1" si="28"/>
        <v>3.0783082414682013</v>
      </c>
      <c r="BN220" s="22">
        <f t="shared" si="29"/>
        <v>3.038962817396416</v>
      </c>
      <c r="BO220" s="21"/>
      <c r="BP220" s="2"/>
    </row>
    <row r="221" spans="1:68" x14ac:dyDescent="0.2">
      <c r="A221">
        <v>10.4</v>
      </c>
      <c r="B221">
        <v>2.1</v>
      </c>
      <c r="C221">
        <v>0.18454999999999999</v>
      </c>
      <c r="D221">
        <v>-8.2540000000000002E-2</v>
      </c>
      <c r="E221">
        <v>0.11455</v>
      </c>
      <c r="F221">
        <v>1.9298299999999999</v>
      </c>
      <c r="G221">
        <v>2.2304499999999998</v>
      </c>
      <c r="H221" s="21"/>
      <c r="I221" s="17">
        <f t="shared" si="23"/>
        <v>34.120734908136484</v>
      </c>
      <c r="J221" s="16">
        <f t="shared" si="24"/>
        <v>-33.720734908136485</v>
      </c>
      <c r="K221" s="10">
        <v>100</v>
      </c>
      <c r="L221" s="16">
        <v>3556.4304461942311</v>
      </c>
      <c r="M221" s="16">
        <v>1437.5328083989475</v>
      </c>
      <c r="N221" s="16">
        <v>14.78565179352581</v>
      </c>
      <c r="O221" s="16">
        <v>5.9808182751539976</v>
      </c>
      <c r="P221" s="16">
        <v>6.6942343655527567</v>
      </c>
      <c r="Q221" s="16">
        <v>0.1077966783674752</v>
      </c>
      <c r="R221" s="16">
        <v>1.610291371365427</v>
      </c>
      <c r="S221" s="16">
        <v>49.542784055469383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33</v>
      </c>
      <c r="AA221" s="15">
        <v>3</v>
      </c>
      <c r="AB221" s="11">
        <v>42.415494783729166</v>
      </c>
      <c r="AC221" s="10">
        <v>51.531790991748267</v>
      </c>
      <c r="AD221" s="19">
        <v>6.0527142245225694</v>
      </c>
      <c r="AE221" s="12">
        <v>598.08182751539982</v>
      </c>
      <c r="AF221" s="10">
        <v>586.84677884069799</v>
      </c>
      <c r="AG221" s="10">
        <v>377.06757741645674</v>
      </c>
      <c r="AH221" s="10">
        <v>715.00386367426779</v>
      </c>
      <c r="AI221" s="10">
        <v>6.2100562530622154</v>
      </c>
      <c r="AJ221" s="10"/>
      <c r="AK221" s="10"/>
      <c r="AL221" s="10"/>
      <c r="AM221" s="10"/>
      <c r="AN221" s="10">
        <v>5.9808182751539976</v>
      </c>
      <c r="AO221" s="10">
        <v>2.0403103206622468</v>
      </c>
      <c r="AP221" s="10">
        <v>3.016540619331654</v>
      </c>
      <c r="AQ221" s="10">
        <v>111.47500000000001</v>
      </c>
      <c r="AR221" s="10"/>
      <c r="AS221" s="10"/>
      <c r="AT221" s="10">
        <v>1.8403346138141339</v>
      </c>
      <c r="AU221" s="10">
        <v>1</v>
      </c>
      <c r="AV221" s="16"/>
      <c r="AW221" s="19">
        <v>88.027016826104699</v>
      </c>
      <c r="AX221" s="1" t="s">
        <v>120</v>
      </c>
      <c r="AY221" s="23">
        <v>33.7207349081365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42.415494783729166</v>
      </c>
      <c r="BG221" s="24">
        <v>51.531790991748267</v>
      </c>
      <c r="BH221" s="24">
        <v>6.0527142245225694</v>
      </c>
      <c r="BI221" s="21"/>
      <c r="BJ221" s="25">
        <f t="shared" ca="1" si="25"/>
        <v>1</v>
      </c>
      <c r="BK221" s="24">
        <f t="shared" ca="1" si="26"/>
        <v>6.8395227068672728</v>
      </c>
      <c r="BL221" s="23">
        <f t="shared" si="27"/>
        <v>2.1927636008680955</v>
      </c>
      <c r="BM221" s="23">
        <f t="shared" ca="1" si="28"/>
        <v>3.062643384211261</v>
      </c>
      <c r="BN221" s="22">
        <f t="shared" si="29"/>
        <v>3.0270194838931168</v>
      </c>
      <c r="BO221" s="21"/>
      <c r="BP221" s="2"/>
    </row>
    <row r="222" spans="1:68" x14ac:dyDescent="0.2">
      <c r="A222">
        <v>10.45</v>
      </c>
      <c r="B222">
        <v>2.1</v>
      </c>
      <c r="C222">
        <v>0.1842</v>
      </c>
      <c r="D222">
        <v>-8.2790000000000002E-2</v>
      </c>
      <c r="E222">
        <v>0.11282</v>
      </c>
      <c r="F222">
        <v>1.93065</v>
      </c>
      <c r="G222">
        <v>2.23285</v>
      </c>
      <c r="H222" s="21"/>
      <c r="I222" s="17">
        <f t="shared" si="23"/>
        <v>34.284776902887138</v>
      </c>
      <c r="J222" s="16">
        <f t="shared" si="24"/>
        <v>-33.88477690288714</v>
      </c>
      <c r="K222" s="10">
        <v>100</v>
      </c>
      <c r="L222" s="16">
        <v>3572.8346456692966</v>
      </c>
      <c r="M222" s="16">
        <v>1443.7007874015721</v>
      </c>
      <c r="N222" s="16">
        <v>14.856736657917757</v>
      </c>
      <c r="O222" s="16">
        <v>5.8880718685831592</v>
      </c>
      <c r="P222" s="16">
        <v>6.5948251980426509</v>
      </c>
      <c r="Q222" s="16">
        <v>0.10601902865824901</v>
      </c>
      <c r="R222" s="16">
        <v>1.6076093827280751</v>
      </c>
      <c r="S222" s="16">
        <v>49.080092323575826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33</v>
      </c>
      <c r="AA222" s="15">
        <v>3</v>
      </c>
      <c r="AB222" s="11">
        <v>42.786920740180953</v>
      </c>
      <c r="AC222" s="10">
        <v>51.255844063285352</v>
      </c>
      <c r="AD222" s="19">
        <v>5.9572351965336985</v>
      </c>
      <c r="AE222" s="12">
        <v>588.80718685831584</v>
      </c>
      <c r="AF222" s="10">
        <v>574.18662975274049</v>
      </c>
      <c r="AG222" s="10">
        <v>369.61188985319882</v>
      </c>
      <c r="AH222" s="10">
        <v>704.02331655068031</v>
      </c>
      <c r="AI222" s="10">
        <v>6.2204165436197174</v>
      </c>
      <c r="AJ222" s="10"/>
      <c r="AK222" s="10"/>
      <c r="AL222" s="10"/>
      <c r="AM222" s="10"/>
      <c r="AN222" s="10">
        <v>5.8880718685831592</v>
      </c>
      <c r="AO222" s="10">
        <v>2.0212724870784911</v>
      </c>
      <c r="AP222" s="10">
        <v>2.9568951188255905</v>
      </c>
      <c r="AQ222" s="10">
        <v>111.47500000000001</v>
      </c>
      <c r="AR222" s="10"/>
      <c r="AS222" s="10"/>
      <c r="AT222" s="10">
        <v>1.79054479732963</v>
      </c>
      <c r="AU222" s="10">
        <v>1</v>
      </c>
      <c r="AV222" s="16"/>
      <c r="AW222" s="19">
        <v>86.127994462911062</v>
      </c>
      <c r="AX222" s="1" t="s">
        <v>120</v>
      </c>
      <c r="AY222" s="23">
        <v>33.884776902887097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42.786920740180953</v>
      </c>
      <c r="BG222" s="24">
        <v>51.255844063285352</v>
      </c>
      <c r="BH222" s="24">
        <v>5.9572351965336985</v>
      </c>
      <c r="BI222" s="21"/>
      <c r="BJ222" s="25">
        <f t="shared" ca="1" si="25"/>
        <v>1</v>
      </c>
      <c r="BK222" s="24">
        <f t="shared" ca="1" si="26"/>
        <v>6.6612249811989903</v>
      </c>
      <c r="BL222" s="23">
        <f t="shared" si="27"/>
        <v>2.2048676279081842</v>
      </c>
      <c r="BM222" s="23">
        <f t="shared" ca="1" si="28"/>
        <v>3.0737340154938622</v>
      </c>
      <c r="BN222" s="22">
        <f t="shared" si="29"/>
        <v>3.0324109073700636</v>
      </c>
      <c r="BO222" s="21"/>
      <c r="BP222" s="2"/>
    </row>
    <row r="223" spans="1:68" x14ac:dyDescent="0.2">
      <c r="A223">
        <v>10.5</v>
      </c>
      <c r="B223">
        <v>2.1</v>
      </c>
      <c r="C223">
        <v>0.18362000000000001</v>
      </c>
      <c r="D223">
        <v>-8.301E-2</v>
      </c>
      <c r="E223">
        <v>0.11298999999999999</v>
      </c>
      <c r="F223">
        <v>1.92438</v>
      </c>
      <c r="G223">
        <v>2.2317300000000002</v>
      </c>
      <c r="H223" s="21"/>
      <c r="I223" s="17">
        <f t="shared" si="23"/>
        <v>34.448818897637793</v>
      </c>
      <c r="J223" s="16">
        <f t="shared" si="24"/>
        <v>-34.048818897637794</v>
      </c>
      <c r="K223" s="10">
        <v>100</v>
      </c>
      <c r="L223" s="16">
        <v>3589.2388451443621</v>
      </c>
      <c r="M223" s="16">
        <v>1449.8687664041968</v>
      </c>
      <c r="N223" s="16">
        <v>14.927821522309708</v>
      </c>
      <c r="O223" s="16">
        <v>5.7343778234086216</v>
      </c>
      <c r="P223" s="16">
        <v>6.4417858750413366</v>
      </c>
      <c r="Q223" s="16">
        <v>0.10445469691412999</v>
      </c>
      <c r="R223" s="16">
        <v>1.6215176806611835</v>
      </c>
      <c r="S223" s="16">
        <v>49.125559141160743</v>
      </c>
      <c r="T223" s="20" t="s">
        <v>122</v>
      </c>
      <c r="U223" s="10">
        <v>4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43.908370222644933</v>
      </c>
      <c r="AC223" s="10">
        <v>50.410822164579166</v>
      </c>
      <c r="AD223" s="19">
        <v>5.6808076127759009</v>
      </c>
      <c r="AE223" s="12">
        <v>573.4377823408621</v>
      </c>
      <c r="AF223" s="10">
        <v>555.21705060699378</v>
      </c>
      <c r="AG223" s="10">
        <v>358.13394062810028</v>
      </c>
      <c r="AH223" s="10">
        <v>703.49631673064982</v>
      </c>
      <c r="AI223" s="10">
        <v>6.1670619563780766</v>
      </c>
      <c r="AJ223" s="10"/>
      <c r="AK223" s="10"/>
      <c r="AL223" s="10"/>
      <c r="AM223" s="10"/>
      <c r="AN223" s="10">
        <v>3.8229185489390809</v>
      </c>
      <c r="AO223" s="10">
        <v>1.9932044013381209</v>
      </c>
      <c r="AP223" s="10">
        <v>2.8650715250248018</v>
      </c>
      <c r="AQ223" s="10">
        <v>114.66</v>
      </c>
      <c r="AR223" s="10"/>
      <c r="AS223" s="10"/>
      <c r="AT223" s="10">
        <v>1.7207091480872796</v>
      </c>
      <c r="AU223" s="10">
        <v>1</v>
      </c>
      <c r="AV223" s="16"/>
      <c r="AW223" s="19">
        <v>83.28255759104907</v>
      </c>
      <c r="AX223" s="1" t="s">
        <v>120</v>
      </c>
      <c r="AY223" s="23">
        <v>34.048818897637801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43.908370222644933</v>
      </c>
      <c r="BG223" s="24">
        <v>50.410822164579166</v>
      </c>
      <c r="BH223" s="24">
        <v>5.6808076127759009</v>
      </c>
      <c r="BI223" s="21"/>
      <c r="BJ223" s="25">
        <f t="shared" ca="1" si="25"/>
        <v>1</v>
      </c>
      <c r="BK223" s="24">
        <f t="shared" ca="1" si="26"/>
        <v>6.41046494710627</v>
      </c>
      <c r="BL223" s="23">
        <f t="shared" si="27"/>
        <v>2.2477072423052675</v>
      </c>
      <c r="BM223" s="23">
        <f t="shared" ca="1" si="28"/>
        <v>3.0923329708127927</v>
      </c>
      <c r="BN223" s="22">
        <f t="shared" si="29"/>
        <v>3.0431696422206276</v>
      </c>
      <c r="BO223" s="21"/>
      <c r="BP223" s="2"/>
    </row>
    <row r="224" spans="1:68" x14ac:dyDescent="0.2">
      <c r="A224">
        <v>10.55</v>
      </c>
      <c r="B224">
        <v>2.1</v>
      </c>
      <c r="C224">
        <v>0.18348</v>
      </c>
      <c r="D224">
        <v>-8.2890000000000005E-2</v>
      </c>
      <c r="E224">
        <v>0.1142</v>
      </c>
      <c r="F224">
        <v>1.9270499999999999</v>
      </c>
      <c r="G224">
        <v>2.23353</v>
      </c>
      <c r="H224" s="21"/>
      <c r="I224" s="17">
        <f t="shared" si="23"/>
        <v>34.612860892388454</v>
      </c>
      <c r="J224" s="16">
        <f t="shared" si="24"/>
        <v>-34.212860892388456</v>
      </c>
      <c r="K224" s="10">
        <v>100</v>
      </c>
      <c r="L224" s="16">
        <v>3605.6430446194281</v>
      </c>
      <c r="M224" s="16">
        <v>1456.0367454068216</v>
      </c>
      <c r="N224" s="16">
        <v>14.998906386701663</v>
      </c>
      <c r="O224" s="16">
        <v>5.6972792607802853</v>
      </c>
      <c r="P224" s="16">
        <v>6.4093473937635856</v>
      </c>
      <c r="Q224" s="16">
        <v>0.10530796877455852</v>
      </c>
      <c r="R224" s="16">
        <v>1.6430373063726447</v>
      </c>
      <c r="S224" s="16">
        <v>49.449175901618084</v>
      </c>
      <c r="T224" s="20" t="s">
        <v>122</v>
      </c>
      <c r="U224" s="10">
        <v>4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44.631166665895066</v>
      </c>
      <c r="AC224" s="10">
        <v>49.857078890751168</v>
      </c>
      <c r="AD224" s="19">
        <v>5.5117544433537624</v>
      </c>
      <c r="AE224" s="12">
        <v>569.72792607802853</v>
      </c>
      <c r="AF224" s="10">
        <v>550.4358057816662</v>
      </c>
      <c r="AG224" s="10">
        <v>355.70105453226893</v>
      </c>
      <c r="AH224" s="10">
        <v>708.69125859256644</v>
      </c>
      <c r="AI224" s="10">
        <v>6.0862890703785251</v>
      </c>
      <c r="AJ224" s="10"/>
      <c r="AK224" s="10"/>
      <c r="AL224" s="10"/>
      <c r="AM224" s="10"/>
      <c r="AN224" s="10">
        <v>3.7981861738535234</v>
      </c>
      <c r="AO224" s="10">
        <v>1.9920626115546864</v>
      </c>
      <c r="AP224" s="10">
        <v>2.8456084362581513</v>
      </c>
      <c r="AQ224" s="10">
        <v>114.66</v>
      </c>
      <c r="AR224" s="10"/>
      <c r="AS224" s="10"/>
      <c r="AT224" s="10">
        <v>1.697516428196838</v>
      </c>
      <c r="AU224" s="10">
        <v>1</v>
      </c>
      <c r="AV224" s="16"/>
      <c r="AW224" s="19">
        <v>82.565370867249939</v>
      </c>
      <c r="AX224" s="1" t="s">
        <v>120</v>
      </c>
      <c r="AY224" s="23">
        <v>34.212860892388498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44.631166665895066</v>
      </c>
      <c r="BG224" s="24">
        <v>49.857078890751168</v>
      </c>
      <c r="BH224" s="24">
        <v>5.5117544433537624</v>
      </c>
      <c r="BI224" s="21"/>
      <c r="BJ224" s="25">
        <f t="shared" ca="1" si="25"/>
        <v>1</v>
      </c>
      <c r="BK224" s="24">
        <f t="shared" ca="1" si="26"/>
        <v>6.3274857396085737</v>
      </c>
      <c r="BL224" s="23">
        <f t="shared" si="27"/>
        <v>2.2860605087912411</v>
      </c>
      <c r="BM224" s="23">
        <f t="shared" ca="1" si="28"/>
        <v>3.1009426103688709</v>
      </c>
      <c r="BN224" s="22">
        <f t="shared" si="29"/>
        <v>3.0477980659612576</v>
      </c>
      <c r="BO224" s="21"/>
      <c r="BP224" s="2"/>
    </row>
    <row r="225" spans="1:68" x14ac:dyDescent="0.2">
      <c r="A225">
        <v>10.6</v>
      </c>
      <c r="B225">
        <v>2.1</v>
      </c>
      <c r="C225">
        <v>0.18337000000000001</v>
      </c>
      <c r="D225">
        <v>-8.2100000000000006E-2</v>
      </c>
      <c r="E225">
        <v>0.11591</v>
      </c>
      <c r="F225">
        <v>1.9235</v>
      </c>
      <c r="G225">
        <v>2.2338800000000001</v>
      </c>
      <c r="H225" s="21"/>
      <c r="I225" s="17">
        <f t="shared" si="23"/>
        <v>34.776902887139101</v>
      </c>
      <c r="J225" s="16">
        <f t="shared" si="24"/>
        <v>-34.376902887139103</v>
      </c>
      <c r="K225" s="10">
        <v>100</v>
      </c>
      <c r="L225" s="16">
        <v>3622.0472440944927</v>
      </c>
      <c r="M225" s="16">
        <v>1462.204724409446</v>
      </c>
      <c r="N225" s="16">
        <v>15.06999125109361</v>
      </c>
      <c r="O225" s="16">
        <v>5.6681303901437348</v>
      </c>
      <c r="P225" s="16">
        <v>6.3867842579282756</v>
      </c>
      <c r="Q225" s="16">
        <v>0.11092534185571323</v>
      </c>
      <c r="R225" s="16">
        <v>1.7367948779233515</v>
      </c>
      <c r="S225" s="16">
        <v>49.906518596148707</v>
      </c>
      <c r="T225" s="20" t="s">
        <v>122</v>
      </c>
      <c r="U225" s="10">
        <v>4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47.026702000068553</v>
      </c>
      <c r="AC225" s="10">
        <v>47.974122214928101</v>
      </c>
      <c r="AD225" s="19">
        <v>4.9991757850033487</v>
      </c>
      <c r="AE225" s="12">
        <v>566.81303901437354</v>
      </c>
      <c r="AF225" s="10">
        <v>546.81636630250841</v>
      </c>
      <c r="AG225" s="10">
        <v>354.00881934462069</v>
      </c>
      <c r="AH225" s="10">
        <v>716.63713395541902</v>
      </c>
      <c r="AI225" s="10">
        <v>5.7577323189464868</v>
      </c>
      <c r="AJ225" s="10"/>
      <c r="AK225" s="10"/>
      <c r="AL225" s="10"/>
      <c r="AM225" s="10"/>
      <c r="AN225" s="10">
        <v>3.7787535934291565</v>
      </c>
      <c r="AO225" s="10">
        <v>2.0033306856667794</v>
      </c>
      <c r="AP225" s="10">
        <v>2.8320705547569656</v>
      </c>
      <c r="AQ225" s="10">
        <v>114.66</v>
      </c>
      <c r="AR225" s="10"/>
      <c r="AS225" s="10"/>
      <c r="AT225" s="10">
        <v>1.6782795259295968</v>
      </c>
      <c r="AU225" s="10">
        <v>1</v>
      </c>
      <c r="AV225" s="16"/>
      <c r="AW225" s="19">
        <v>82.022454945376253</v>
      </c>
      <c r="AX225" s="1" t="s">
        <v>120</v>
      </c>
      <c r="AY225" s="23">
        <v>34.376902887139103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47.026702000068553</v>
      </c>
      <c r="BG225" s="24">
        <v>47.974122214928101</v>
      </c>
      <c r="BH225" s="24">
        <v>4.9991757850033487</v>
      </c>
      <c r="BI225" s="21"/>
      <c r="BJ225" s="25">
        <f t="shared" ca="1" si="25"/>
        <v>1</v>
      </c>
      <c r="BK225" s="24">
        <f t="shared" ca="1" si="26"/>
        <v>6.2587140630790721</v>
      </c>
      <c r="BL225" s="23">
        <f t="shared" si="27"/>
        <v>2.4241945915152829</v>
      </c>
      <c r="BM225" s="23">
        <f t="shared" ca="1" si="28"/>
        <v>3.1180632858313633</v>
      </c>
      <c r="BN225" s="22">
        <f t="shared" si="29"/>
        <v>3.0605706724498387</v>
      </c>
      <c r="BO225" s="21"/>
      <c r="BP225" s="2"/>
    </row>
    <row r="226" spans="1:68" x14ac:dyDescent="0.2">
      <c r="A226">
        <v>10.65</v>
      </c>
      <c r="B226">
        <v>2.1</v>
      </c>
      <c r="C226">
        <v>0.1822</v>
      </c>
      <c r="D226">
        <v>-8.1949999999999995E-2</v>
      </c>
      <c r="E226">
        <v>0.11650000000000001</v>
      </c>
      <c r="F226">
        <v>1.9250499999999999</v>
      </c>
      <c r="G226">
        <v>2.2338</v>
      </c>
      <c r="H226" s="21"/>
      <c r="I226" s="17">
        <f t="shared" si="23"/>
        <v>34.940944881889763</v>
      </c>
      <c r="J226" s="16">
        <f t="shared" si="24"/>
        <v>-34.540944881889764</v>
      </c>
      <c r="K226" s="10">
        <v>100</v>
      </c>
      <c r="L226" s="16">
        <v>3638.4514435695587</v>
      </c>
      <c r="M226" s="16">
        <v>1468.3727034120709</v>
      </c>
      <c r="N226" s="16">
        <v>15.141076115485564</v>
      </c>
      <c r="O226" s="16">
        <v>5.3580924024640622</v>
      </c>
      <c r="P226" s="16">
        <v>6.0790185413203766</v>
      </c>
      <c r="Q226" s="16">
        <v>0.111991931681249</v>
      </c>
      <c r="R226" s="16">
        <v>1.8422699473610109</v>
      </c>
      <c r="S226" s="16">
        <v>50.064315198355175</v>
      </c>
      <c r="T226" s="20" t="s">
        <v>122</v>
      </c>
      <c r="U226" s="10">
        <v>4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33</v>
      </c>
      <c r="AA226" s="15">
        <v>3</v>
      </c>
      <c r="AB226" s="11">
        <v>51.334878200251588</v>
      </c>
      <c r="AC226" s="10">
        <v>44.424176667135058</v>
      </c>
      <c r="AD226" s="19">
        <v>4.2409451326133567</v>
      </c>
      <c r="AE226" s="12">
        <v>535.80924024640615</v>
      </c>
      <c r="AF226" s="10">
        <v>509.64368202657499</v>
      </c>
      <c r="AG226" s="10">
        <v>330.92639059902825</v>
      </c>
      <c r="AH226" s="10">
        <v>718.42091827617492</v>
      </c>
      <c r="AI226" s="10">
        <v>5.4280861576907666</v>
      </c>
      <c r="AJ226" s="10"/>
      <c r="AK226" s="10"/>
      <c r="AL226" s="10"/>
      <c r="AM226" s="10"/>
      <c r="AN226" s="10">
        <v>3.5720616016427083</v>
      </c>
      <c r="AO226" s="10">
        <v>1.9540840783041278</v>
      </c>
      <c r="AP226" s="10">
        <v>2.6474111247922258</v>
      </c>
      <c r="AQ226" s="10">
        <v>114.66</v>
      </c>
      <c r="AR226" s="10"/>
      <c r="AS226" s="10"/>
      <c r="AT226" s="10">
        <v>1.5517711167607322</v>
      </c>
      <c r="AU226" s="10">
        <v>1</v>
      </c>
      <c r="AV226" s="16"/>
      <c r="AW226" s="19">
        <v>76.446552303986252</v>
      </c>
      <c r="AX226" s="1" t="s">
        <v>120</v>
      </c>
      <c r="AY226" s="23">
        <v>34.5409448818898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51.334878200251588</v>
      </c>
      <c r="BG226" s="24">
        <v>44.424176667135058</v>
      </c>
      <c r="BH226" s="24">
        <v>4.2409451326133567</v>
      </c>
      <c r="BI226" s="21"/>
      <c r="BJ226" s="25">
        <f t="shared" ca="1" si="25"/>
        <v>1</v>
      </c>
      <c r="BK226" s="24">
        <f t="shared" ca="1" si="26"/>
        <v>5.8020593949166708</v>
      </c>
      <c r="BL226" s="23">
        <f t="shared" si="27"/>
        <v>2.6290464448798794</v>
      </c>
      <c r="BM226" s="23">
        <f t="shared" ca="1" si="28"/>
        <v>3.1644329345539925</v>
      </c>
      <c r="BN226" s="22">
        <f t="shared" si="29"/>
        <v>3.0916592455543679</v>
      </c>
      <c r="BO226" s="21"/>
      <c r="BP226" s="2"/>
    </row>
    <row r="227" spans="1:68" x14ac:dyDescent="0.2">
      <c r="A227">
        <v>10.7</v>
      </c>
      <c r="B227">
        <v>2.1</v>
      </c>
      <c r="C227">
        <v>0.18265000000000001</v>
      </c>
      <c r="D227">
        <v>-8.2479999999999998E-2</v>
      </c>
      <c r="E227">
        <v>0.11491999999999999</v>
      </c>
      <c r="F227">
        <v>1.9209000000000001</v>
      </c>
      <c r="G227">
        <v>2.2356799999999999</v>
      </c>
      <c r="H227" s="21"/>
      <c r="I227" s="17">
        <f t="shared" si="23"/>
        <v>35.104986876640417</v>
      </c>
      <c r="J227" s="16">
        <f t="shared" si="24"/>
        <v>-34.704986876640419</v>
      </c>
      <c r="K227" s="10">
        <v>100</v>
      </c>
      <c r="L227" s="16">
        <v>3654.8556430446242</v>
      </c>
      <c r="M227" s="16">
        <v>1474.5406824146955</v>
      </c>
      <c r="N227" s="16">
        <v>15.212160979877515</v>
      </c>
      <c r="O227" s="16">
        <v>5.47733778234086</v>
      </c>
      <c r="P227" s="16">
        <v>6.1921788562931042</v>
      </c>
      <c r="Q227" s="16">
        <v>0.1082233142976895</v>
      </c>
      <c r="R227" s="16">
        <v>1.7477420599326241</v>
      </c>
      <c r="S227" s="16">
        <v>49.641741246683608</v>
      </c>
      <c r="T227" s="20" t="s">
        <v>122</v>
      </c>
      <c r="U227" s="10">
        <v>4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33</v>
      </c>
      <c r="AA227" s="15">
        <v>3</v>
      </c>
      <c r="AB227" s="11">
        <v>48.327540832860876</v>
      </c>
      <c r="AC227" s="10">
        <v>46.923039407068188</v>
      </c>
      <c r="AD227" s="19">
        <v>4.7494197600709391</v>
      </c>
      <c r="AE227" s="12">
        <v>547.733778234086</v>
      </c>
      <c r="AF227" s="10">
        <v>521.99170734836275</v>
      </c>
      <c r="AG227" s="10">
        <v>339.4134142219828</v>
      </c>
      <c r="AH227" s="10">
        <v>708.26565120286807</v>
      </c>
      <c r="AI227" s="10">
        <v>5.7216681049522276</v>
      </c>
      <c r="AJ227" s="10"/>
      <c r="AK227" s="10"/>
      <c r="AL227" s="10"/>
      <c r="AM227" s="10"/>
      <c r="AN227" s="10">
        <v>3.6515585215605735</v>
      </c>
      <c r="AO227" s="10">
        <v>1.968357925129862</v>
      </c>
      <c r="AP227" s="10">
        <v>2.7153073137758623</v>
      </c>
      <c r="AQ227" s="10">
        <v>114.66</v>
      </c>
      <c r="AR227" s="10"/>
      <c r="AS227" s="10"/>
      <c r="AT227" s="10">
        <v>1.5842349896529455</v>
      </c>
      <c r="AU227" s="10">
        <v>1</v>
      </c>
      <c r="AV227" s="16"/>
      <c r="AW227" s="19">
        <v>78.298756102254416</v>
      </c>
      <c r="AX227" s="1" t="s">
        <v>120</v>
      </c>
      <c r="AY227" s="23">
        <v>34.704986876640397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48.327540832860876</v>
      </c>
      <c r="BG227" s="24">
        <v>46.923039407068188</v>
      </c>
      <c r="BH227" s="24">
        <v>4.7494197600709391</v>
      </c>
      <c r="BI227" s="21"/>
      <c r="BJ227" s="25">
        <f t="shared" ca="1" si="25"/>
        <v>1</v>
      </c>
      <c r="BK227" s="24">
        <f t="shared" ca="1" si="26"/>
        <v>5.9201500329215913</v>
      </c>
      <c r="BL227" s="23">
        <f t="shared" si="27"/>
        <v>2.4794842463075941</v>
      </c>
      <c r="BM227" s="23">
        <f t="shared" ca="1" si="28"/>
        <v>3.1438147798370841</v>
      </c>
      <c r="BN227" s="22">
        <f t="shared" si="29"/>
        <v>3.0736865107834399</v>
      </c>
      <c r="BO227" s="21"/>
      <c r="BP227" s="2"/>
    </row>
    <row r="228" spans="1:68" x14ac:dyDescent="0.2">
      <c r="A228">
        <v>10.75</v>
      </c>
      <c r="B228">
        <v>2.1</v>
      </c>
      <c r="C228">
        <v>0.18325</v>
      </c>
      <c r="D228">
        <v>-8.2589999999999997E-2</v>
      </c>
      <c r="E228">
        <v>0.11237</v>
      </c>
      <c r="F228">
        <v>1.9224000000000001</v>
      </c>
      <c r="G228">
        <v>2.2385000000000002</v>
      </c>
      <c r="H228" s="21"/>
      <c r="I228" s="17">
        <f t="shared" si="23"/>
        <v>35.269028871391072</v>
      </c>
      <c r="J228" s="16">
        <f t="shared" si="24"/>
        <v>-34.869028871391073</v>
      </c>
      <c r="K228" s="10">
        <v>100</v>
      </c>
      <c r="L228" s="16">
        <v>3671.2598425196898</v>
      </c>
      <c r="M228" s="16">
        <v>1480.7086614173202</v>
      </c>
      <c r="N228" s="16">
        <v>15.283245844269466</v>
      </c>
      <c r="O228" s="16">
        <v>5.636331622176586</v>
      </c>
      <c r="P228" s="16">
        <v>6.3413518635304875</v>
      </c>
      <c r="Q228" s="16">
        <v>0.10744114842562999</v>
      </c>
      <c r="R228" s="16">
        <v>1.6942940675399323</v>
      </c>
      <c r="S228" s="16">
        <v>48.959738982909869</v>
      </c>
      <c r="T228" s="20" t="s">
        <v>122</v>
      </c>
      <c r="U228" s="10">
        <v>4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33</v>
      </c>
      <c r="AA228" s="15">
        <v>3</v>
      </c>
      <c r="AB228" s="11">
        <v>46.113548130200115</v>
      </c>
      <c r="AC228" s="10">
        <v>48.700226941396529</v>
      </c>
      <c r="AD228" s="19">
        <v>5.1862249284033552</v>
      </c>
      <c r="AE228" s="12">
        <v>563.63316221765865</v>
      </c>
      <c r="AF228" s="10">
        <v>538.57651999540394</v>
      </c>
      <c r="AG228" s="10">
        <v>350.60138976478657</v>
      </c>
      <c r="AH228" s="10">
        <v>692.77357313774553</v>
      </c>
      <c r="AI228" s="10">
        <v>5.9021631436859838</v>
      </c>
      <c r="AJ228" s="10"/>
      <c r="AK228" s="10"/>
      <c r="AL228" s="10"/>
      <c r="AM228" s="10"/>
      <c r="AN228" s="10">
        <v>3.7575544147843907</v>
      </c>
      <c r="AO228" s="10">
        <v>1.9956088164822268</v>
      </c>
      <c r="AP228" s="10">
        <v>2.8048111181182924</v>
      </c>
      <c r="AQ228" s="10">
        <v>114.66</v>
      </c>
      <c r="AR228" s="10"/>
      <c r="AS228" s="10"/>
      <c r="AT228" s="10">
        <v>1.6299182584299723</v>
      </c>
      <c r="AU228" s="10">
        <v>1</v>
      </c>
      <c r="AV228" s="16"/>
      <c r="AW228" s="19">
        <v>80.786477999310591</v>
      </c>
      <c r="AX228" s="1" t="s">
        <v>120</v>
      </c>
      <c r="AY228" s="23">
        <v>34.869028871391102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46.113548130200115</v>
      </c>
      <c r="BG228" s="24">
        <v>48.700226941396529</v>
      </c>
      <c r="BH228" s="24">
        <v>5.1862249284033552</v>
      </c>
      <c r="BI228" s="21"/>
      <c r="BJ228" s="25">
        <f t="shared" ca="1" si="25"/>
        <v>1</v>
      </c>
      <c r="BK228" s="24">
        <f t="shared" ca="1" si="26"/>
        <v>6.0858993530270959</v>
      </c>
      <c r="BL228" s="23">
        <f t="shared" si="27"/>
        <v>2.3845490201618031</v>
      </c>
      <c r="BM228" s="23">
        <f t="shared" ca="1" si="28"/>
        <v>3.124829308359637</v>
      </c>
      <c r="BN228" s="22">
        <f t="shared" si="29"/>
        <v>3.0581833605879556</v>
      </c>
      <c r="BO228" s="21"/>
      <c r="BP228" s="2"/>
    </row>
    <row r="229" spans="1:68" x14ac:dyDescent="0.2">
      <c r="A229">
        <v>10.8</v>
      </c>
      <c r="B229">
        <v>2.1</v>
      </c>
      <c r="C229">
        <v>0.18398</v>
      </c>
      <c r="D229">
        <v>-8.1939999999999999E-2</v>
      </c>
      <c r="E229">
        <v>0.10338</v>
      </c>
      <c r="F229">
        <v>1.91818</v>
      </c>
      <c r="G229">
        <v>2.2404799999999998</v>
      </c>
      <c r="H229" s="21"/>
      <c r="I229" s="17">
        <f t="shared" si="23"/>
        <v>35.433070866141733</v>
      </c>
      <c r="J229" s="16">
        <f t="shared" si="24"/>
        <v>-35.033070866141735</v>
      </c>
      <c r="K229" s="10">
        <v>100</v>
      </c>
      <c r="L229" s="16">
        <v>3687.6640419947557</v>
      </c>
      <c r="M229" s="16">
        <v>1486.876640419945</v>
      </c>
      <c r="N229" s="16">
        <v>15.354330708661418</v>
      </c>
      <c r="O229" s="16">
        <v>5.8297741273100598</v>
      </c>
      <c r="P229" s="16">
        <v>6.5001711196211804</v>
      </c>
      <c r="Q229" s="16">
        <v>0.11206303766961803</v>
      </c>
      <c r="R229" s="16">
        <v>1.7240013471545177</v>
      </c>
      <c r="S229" s="16">
        <v>46.555346688272259</v>
      </c>
      <c r="T229" s="20" t="s">
        <v>122</v>
      </c>
      <c r="U229" s="10">
        <v>4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45.557978786255347</v>
      </c>
      <c r="AC229" s="10">
        <v>49.13704231549643</v>
      </c>
      <c r="AD229" s="19">
        <v>5.3049788982482227</v>
      </c>
      <c r="AE229" s="12">
        <v>582.97741273100598</v>
      </c>
      <c r="AF229" s="10">
        <v>556.29618544871698</v>
      </c>
      <c r="AG229" s="10">
        <v>362.51283397158852</v>
      </c>
      <c r="AH229" s="10">
        <v>641.84947158056582</v>
      </c>
      <c r="AI229" s="10">
        <v>5.800459504573535</v>
      </c>
      <c r="AJ229" s="10"/>
      <c r="AK229" s="10"/>
      <c r="AL229" s="10"/>
      <c r="AM229" s="10"/>
      <c r="AN229" s="10">
        <v>3.8865160848733731</v>
      </c>
      <c r="AO229" s="10">
        <v>2.0367442727518146</v>
      </c>
      <c r="AP229" s="10">
        <v>2.9001026717727081</v>
      </c>
      <c r="AQ229" s="10">
        <v>114.66</v>
      </c>
      <c r="AR229" s="10"/>
      <c r="AS229" s="10"/>
      <c r="AT229" s="10">
        <v>1.6788761843871898</v>
      </c>
      <c r="AU229" s="10">
        <v>1</v>
      </c>
      <c r="AV229" s="16"/>
      <c r="AW229" s="19">
        <v>83.444427817307542</v>
      </c>
      <c r="AX229" s="1" t="s">
        <v>120</v>
      </c>
      <c r="AY229" s="23">
        <v>35.033070866141699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45.557978786255347</v>
      </c>
      <c r="BG229" s="24">
        <v>49.13704231549643</v>
      </c>
      <c r="BH229" s="24">
        <v>5.3049788982482227</v>
      </c>
      <c r="BI229" s="21"/>
      <c r="BJ229" s="25">
        <f t="shared" ca="1" si="25"/>
        <v>1</v>
      </c>
      <c r="BK229" s="24">
        <f t="shared" ca="1" si="26"/>
        <v>6.2632487081224069</v>
      </c>
      <c r="BL229" s="23">
        <f t="shared" si="27"/>
        <v>2.4066769042387541</v>
      </c>
      <c r="BM229" s="23">
        <f t="shared" ca="1" si="28"/>
        <v>3.1161737772680151</v>
      </c>
      <c r="BN229" s="22">
        <f t="shared" si="29"/>
        <v>3.0523220696487314</v>
      </c>
      <c r="BO229" s="21"/>
      <c r="BP229" s="2"/>
    </row>
    <row r="230" spans="1:68" x14ac:dyDescent="0.2">
      <c r="A230">
        <v>10.85</v>
      </c>
      <c r="B230">
        <v>0.4</v>
      </c>
      <c r="C230">
        <v>0.18514</v>
      </c>
      <c r="D230">
        <v>-8.1350000000000006E-2</v>
      </c>
      <c r="E230">
        <v>0.10689</v>
      </c>
      <c r="F230">
        <v>1.92675</v>
      </c>
      <c r="G230">
        <v>2.2454299999999998</v>
      </c>
      <c r="H230" s="21"/>
      <c r="I230" s="17">
        <f t="shared" si="23"/>
        <v>35.597112860892388</v>
      </c>
      <c r="J230" s="16">
        <f t="shared" si="24"/>
        <v>-35.197112860892389</v>
      </c>
      <c r="K230" s="10">
        <v>100</v>
      </c>
      <c r="L230" s="16">
        <v>3704.0682414698213</v>
      </c>
      <c r="M230" s="16">
        <v>1493.0446194225697</v>
      </c>
      <c r="N230" s="16">
        <v>15.425415573053366</v>
      </c>
      <c r="O230" s="16">
        <v>6.1371622176591334</v>
      </c>
      <c r="P230" s="16">
        <v>6.8210772971938542</v>
      </c>
      <c r="Q230" s="16">
        <v>0.11625829098339176</v>
      </c>
      <c r="R230" s="16">
        <v>1.7043977940437598</v>
      </c>
      <c r="S230" s="16">
        <v>47.494102745466712</v>
      </c>
      <c r="T230" s="20" t="s">
        <v>122</v>
      </c>
      <c r="U230" s="10">
        <v>4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43.625701899934825</v>
      </c>
      <c r="AC230" s="10">
        <v>50.62546161692358</v>
      </c>
      <c r="AD230" s="19">
        <v>5.748836483141595</v>
      </c>
      <c r="AE230" s="12">
        <v>613.71622176591336</v>
      </c>
      <c r="AF230" s="10">
        <v>593.08490048814519</v>
      </c>
      <c r="AG230" s="10">
        <v>386.58079728953908</v>
      </c>
      <c r="AH230" s="10">
        <v>659.69870754678891</v>
      </c>
      <c r="AI230" s="10">
        <v>5.8671749253292296</v>
      </c>
      <c r="AJ230" s="10"/>
      <c r="AK230" s="10"/>
      <c r="AL230" s="10"/>
      <c r="AM230" s="10"/>
      <c r="AN230" s="10">
        <v>4.091441478439422</v>
      </c>
      <c r="AO230" s="10">
        <v>2.105679304588711</v>
      </c>
      <c r="AP230" s="10">
        <v>3.0926463783163127</v>
      </c>
      <c r="AQ230" s="10">
        <v>114.66</v>
      </c>
      <c r="AR230" s="10"/>
      <c r="AS230" s="10"/>
      <c r="AT230" s="10">
        <v>1.7878010735599343</v>
      </c>
      <c r="AU230" s="10">
        <v>1</v>
      </c>
      <c r="AV230" s="16"/>
      <c r="AW230" s="19">
        <v>88.962735073221779</v>
      </c>
      <c r="AX230" s="1" t="s">
        <v>120</v>
      </c>
      <c r="AY230" s="23">
        <v>35.197112860892403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43.625701899934825</v>
      </c>
      <c r="BG230" s="24">
        <v>50.62546161692358</v>
      </c>
      <c r="BH230" s="24">
        <v>5.748836483141595</v>
      </c>
      <c r="BI230" s="21"/>
      <c r="BJ230" s="25">
        <f t="shared" ca="1" si="25"/>
        <v>1</v>
      </c>
      <c r="BK230" s="24">
        <f t="shared" ca="1" si="26"/>
        <v>6.656255428428798</v>
      </c>
      <c r="BL230" s="23">
        <f t="shared" si="27"/>
        <v>2.339651455116559</v>
      </c>
      <c r="BM230" s="23">
        <f t="shared" ca="1" si="28"/>
        <v>3.0871982386554282</v>
      </c>
      <c r="BN230" s="22">
        <f t="shared" si="29"/>
        <v>3.031565564210061</v>
      </c>
      <c r="BO230" s="21"/>
      <c r="BP230" s="2"/>
    </row>
    <row r="231" spans="1:68" x14ac:dyDescent="0.2">
      <c r="A231">
        <v>10.9</v>
      </c>
      <c r="B231">
        <v>2.1</v>
      </c>
      <c r="C231">
        <v>0.18471000000000001</v>
      </c>
      <c r="D231">
        <v>-8.1570000000000004E-2</v>
      </c>
      <c r="E231">
        <v>9.3950000000000006E-2</v>
      </c>
      <c r="F231">
        <v>1.92038</v>
      </c>
      <c r="G231">
        <v>2.2431000000000001</v>
      </c>
      <c r="H231" s="21"/>
      <c r="I231" s="17">
        <f t="shared" si="23"/>
        <v>35.761154855643042</v>
      </c>
      <c r="J231" s="16">
        <f t="shared" si="24"/>
        <v>-35.361154855643044</v>
      </c>
      <c r="K231" s="10">
        <v>100</v>
      </c>
      <c r="L231" s="16">
        <v>3720.4724409448868</v>
      </c>
      <c r="M231" s="16">
        <v>1499.2125984251943</v>
      </c>
      <c r="N231" s="16">
        <v>15.496500437445317</v>
      </c>
      <c r="O231" s="16">
        <v>6.0232166324435319</v>
      </c>
      <c r="P231" s="16">
        <v>6.6572958006752945</v>
      </c>
      <c r="Q231" s="16">
        <v>0.11469395923927274</v>
      </c>
      <c r="R231" s="16">
        <v>1.7228310514253935</v>
      </c>
      <c r="S231" s="16">
        <v>44.033275571650172</v>
      </c>
      <c r="T231" s="20" t="s">
        <v>122</v>
      </c>
      <c r="U231" s="10">
        <v>4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33</v>
      </c>
      <c r="AA231" s="15">
        <v>3</v>
      </c>
      <c r="AB231" s="11">
        <v>44.322741294981213</v>
      </c>
      <c r="AC231" s="10">
        <v>50.094219465925001</v>
      </c>
      <c r="AD231" s="19">
        <v>5.5830392390937877</v>
      </c>
      <c r="AE231" s="12">
        <v>602.3216632443532</v>
      </c>
      <c r="AF231" s="10">
        <v>572.85153622272264</v>
      </c>
      <c r="AG231" s="10">
        <v>374.2971850506471</v>
      </c>
      <c r="AH231" s="10">
        <v>587.04223133221421</v>
      </c>
      <c r="AI231" s="10">
        <v>5.804399677917603</v>
      </c>
      <c r="AJ231" s="10"/>
      <c r="AK231" s="10"/>
      <c r="AL231" s="10"/>
      <c r="AM231" s="10"/>
      <c r="AN231" s="10">
        <v>4.0154777549623546</v>
      </c>
      <c r="AO231" s="10">
        <v>2.075819189922592</v>
      </c>
      <c r="AP231" s="10">
        <v>2.9943774804051766</v>
      </c>
      <c r="AQ231" s="10">
        <v>114.66</v>
      </c>
      <c r="AR231" s="10"/>
      <c r="AS231" s="10"/>
      <c r="AT231" s="10">
        <v>1.7163180113961265</v>
      </c>
      <c r="AU231" s="10">
        <v>1</v>
      </c>
      <c r="AV231" s="16"/>
      <c r="AW231" s="19">
        <v>85.927730433408399</v>
      </c>
      <c r="AX231" s="1" t="s">
        <v>120</v>
      </c>
      <c r="AY231" s="23">
        <v>35.361154855643001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44.322741294981213</v>
      </c>
      <c r="BG231" s="24">
        <v>50.094219465925001</v>
      </c>
      <c r="BH231" s="24">
        <v>5.5830392390937877</v>
      </c>
      <c r="BI231" s="21"/>
      <c r="BJ231" s="25">
        <f t="shared" ca="1" si="25"/>
        <v>1</v>
      </c>
      <c r="BK231" s="24">
        <f t="shared" ca="1" si="26"/>
        <v>6.3994387256907892</v>
      </c>
      <c r="BL231" s="23">
        <f t="shared" si="27"/>
        <v>2.3909221330626611</v>
      </c>
      <c r="BM231" s="23">
        <f t="shared" ca="1" si="28"/>
        <v>3.1066946258006674</v>
      </c>
      <c r="BN231" s="22">
        <f t="shared" si="29"/>
        <v>3.043069106236481</v>
      </c>
      <c r="BO231" s="21"/>
      <c r="BP231" s="2"/>
    </row>
    <row r="232" spans="1:68" x14ac:dyDescent="0.2">
      <c r="A232">
        <v>10.95</v>
      </c>
      <c r="B232">
        <v>2.1</v>
      </c>
      <c r="C232">
        <v>0.18381</v>
      </c>
      <c r="D232">
        <v>-8.2350000000000007E-2</v>
      </c>
      <c r="E232">
        <v>0.10036</v>
      </c>
      <c r="F232">
        <v>1.91798</v>
      </c>
      <c r="G232">
        <v>2.2435499999999999</v>
      </c>
      <c r="H232" s="21"/>
      <c r="I232" s="17">
        <f t="shared" si="23"/>
        <v>35.925196850393696</v>
      </c>
      <c r="J232" s="16">
        <f t="shared" si="24"/>
        <v>-35.525196850393698</v>
      </c>
      <c r="K232" s="10">
        <v>100</v>
      </c>
      <c r="L232" s="16">
        <v>3736.8766404199523</v>
      </c>
      <c r="M232" s="16">
        <v>1505.3805774278189</v>
      </c>
      <c r="N232" s="16">
        <v>15.567585301837267</v>
      </c>
      <c r="O232" s="16">
        <v>5.7847258726899344</v>
      </c>
      <c r="P232" s="16">
        <v>6.4434919181590971</v>
      </c>
      <c r="Q232" s="16">
        <v>0.10914769214648705</v>
      </c>
      <c r="R232" s="16">
        <v>1.6939214564526139</v>
      </c>
      <c r="S232" s="16">
        <v>45.74764204646965</v>
      </c>
      <c r="T232" s="20" t="s">
        <v>122</v>
      </c>
      <c r="U232" s="10">
        <v>4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33</v>
      </c>
      <c r="AA232" s="15">
        <v>3</v>
      </c>
      <c r="AB232" s="11">
        <v>45.025989047347196</v>
      </c>
      <c r="AC232" s="10">
        <v>49.551691480501489</v>
      </c>
      <c r="AD232" s="19">
        <v>5.4223194721513153</v>
      </c>
      <c r="AE232" s="12">
        <v>578.47258726899349</v>
      </c>
      <c r="AF232" s="10">
        <v>546.73318536934255</v>
      </c>
      <c r="AG232" s="10">
        <v>358.26189386193226</v>
      </c>
      <c r="AH232" s="10">
        <v>620.84688160386622</v>
      </c>
      <c r="AI232" s="10">
        <v>5.9034614396713865</v>
      </c>
      <c r="AJ232" s="10"/>
      <c r="AK232" s="10"/>
      <c r="AL232" s="10"/>
      <c r="AM232" s="10"/>
      <c r="AN232" s="10">
        <v>3.8564839151266228</v>
      </c>
      <c r="AO232" s="10">
        <v>2.0282906315112883</v>
      </c>
      <c r="AP232" s="10">
        <v>2.8660951508954584</v>
      </c>
      <c r="AQ232" s="10">
        <v>114.66</v>
      </c>
      <c r="AR232" s="10"/>
      <c r="AS232" s="10"/>
      <c r="AT232" s="10">
        <v>1.6271691319289769</v>
      </c>
      <c r="AU232" s="10">
        <v>1</v>
      </c>
      <c r="AV232" s="16"/>
      <c r="AW232" s="19">
        <v>82.009977805401391</v>
      </c>
      <c r="AX232" s="1" t="s">
        <v>120</v>
      </c>
      <c r="AY232" s="23">
        <v>35.525196850393698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45.025989047347196</v>
      </c>
      <c r="BG232" s="24">
        <v>49.551691480501489</v>
      </c>
      <c r="BH232" s="24">
        <v>5.4223194721513153</v>
      </c>
      <c r="BI232" s="21"/>
      <c r="BJ232" s="25">
        <f t="shared" ca="1" si="25"/>
        <v>1</v>
      </c>
      <c r="BK232" s="24">
        <f t="shared" ca="1" si="26"/>
        <v>6.0782684014248742</v>
      </c>
      <c r="BL232" s="23">
        <f t="shared" si="27"/>
        <v>2.3857139552510414</v>
      </c>
      <c r="BM232" s="23">
        <f t="shared" ca="1" si="28"/>
        <v>3.1254060579456846</v>
      </c>
      <c r="BN232" s="22">
        <f t="shared" si="29"/>
        <v>3.0520287167376399</v>
      </c>
      <c r="BO232" s="21"/>
      <c r="BP232" s="2"/>
    </row>
    <row r="233" spans="1:68" x14ac:dyDescent="0.2">
      <c r="A233">
        <v>11</v>
      </c>
      <c r="B233">
        <v>2.1</v>
      </c>
      <c r="C233">
        <v>0.18437999999999999</v>
      </c>
      <c r="D233">
        <v>-8.2559999999999995E-2</v>
      </c>
      <c r="E233">
        <v>0.11144</v>
      </c>
      <c r="F233">
        <v>1.9164000000000001</v>
      </c>
      <c r="G233">
        <v>2.2448299999999999</v>
      </c>
      <c r="H233" s="21"/>
      <c r="I233" s="17">
        <f t="shared" si="23"/>
        <v>36.089238845144358</v>
      </c>
      <c r="J233" s="16">
        <f t="shared" si="24"/>
        <v>-35.689238845144359</v>
      </c>
      <c r="K233" s="10">
        <v>100</v>
      </c>
      <c r="L233" s="16">
        <v>3753.2808398950183</v>
      </c>
      <c r="M233" s="16">
        <v>1511.5485564304438</v>
      </c>
      <c r="N233" s="16">
        <v>15.638670166229222</v>
      </c>
      <c r="O233" s="16">
        <v>5.9357700205338739</v>
      </c>
      <c r="P233" s="16">
        <v>6.6372085464695569</v>
      </c>
      <c r="Q233" s="16">
        <v>0.10765446639073714</v>
      </c>
      <c r="R233" s="16">
        <v>1.6219840861863586</v>
      </c>
      <c r="S233" s="16">
        <v>48.711008745533569</v>
      </c>
      <c r="T233" s="20" t="s">
        <v>122</v>
      </c>
      <c r="U233" s="10">
        <v>4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33</v>
      </c>
      <c r="AA233" s="15">
        <v>3</v>
      </c>
      <c r="AB233" s="11">
        <v>42.84328824060178</v>
      </c>
      <c r="AC233" s="10">
        <v>51.213792803907033</v>
      </c>
      <c r="AD233" s="19">
        <v>5.942918955491189</v>
      </c>
      <c r="AE233" s="12">
        <v>593.57700205338745</v>
      </c>
      <c r="AF233" s="10">
        <v>568.55842402498104</v>
      </c>
      <c r="AG233" s="10">
        <v>372.79064098521678</v>
      </c>
      <c r="AH233" s="10">
        <v>680.34525077426088</v>
      </c>
      <c r="AI233" s="10">
        <v>6.1652886024993006</v>
      </c>
      <c r="AJ233" s="10"/>
      <c r="AK233" s="10"/>
      <c r="AL233" s="10"/>
      <c r="AM233" s="10"/>
      <c r="AN233" s="10">
        <v>3.9571800136892494</v>
      </c>
      <c r="AO233" s="10">
        <v>2.0618259937731644</v>
      </c>
      <c r="AP233" s="10">
        <v>2.982325127881734</v>
      </c>
      <c r="AQ233" s="10">
        <v>114.66</v>
      </c>
      <c r="AR233" s="10"/>
      <c r="AS233" s="10"/>
      <c r="AT233" s="10">
        <v>1.6881266264687982</v>
      </c>
      <c r="AU233" s="10">
        <v>1</v>
      </c>
      <c r="AV233" s="16"/>
      <c r="AW233" s="19">
        <v>85.283763603747147</v>
      </c>
      <c r="AX233" s="1" t="s">
        <v>120</v>
      </c>
      <c r="AY233" s="23">
        <v>35.689238845144402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42.84328824060178</v>
      </c>
      <c r="BG233" s="24">
        <v>51.213792803907033</v>
      </c>
      <c r="BH233" s="24">
        <v>5.942918955491189</v>
      </c>
      <c r="BI233" s="21"/>
      <c r="BJ233" s="25">
        <f t="shared" ca="1" si="25"/>
        <v>1</v>
      </c>
      <c r="BK233" s="24">
        <f t="shared" ca="1" si="26"/>
        <v>6.2989284813505924</v>
      </c>
      <c r="BL233" s="23">
        <f t="shared" si="27"/>
        <v>2.2613785483075697</v>
      </c>
      <c r="BM233" s="23">
        <f t="shared" ca="1" si="28"/>
        <v>3.1002367115990164</v>
      </c>
      <c r="BN233" s="22">
        <f t="shared" si="29"/>
        <v>3.0317775669735756</v>
      </c>
      <c r="BO233" s="21"/>
      <c r="BP233" s="2"/>
    </row>
    <row r="234" spans="1:68" x14ac:dyDescent="0.2">
      <c r="A234">
        <v>11.05</v>
      </c>
      <c r="B234">
        <v>2.1</v>
      </c>
      <c r="C234">
        <v>0.18412000000000001</v>
      </c>
      <c r="D234">
        <v>-8.2979999999999998E-2</v>
      </c>
      <c r="E234">
        <v>0.11326</v>
      </c>
      <c r="F234">
        <v>1.9137500000000001</v>
      </c>
      <c r="G234">
        <v>2.2472300000000001</v>
      </c>
      <c r="H234" s="21"/>
      <c r="I234" s="17">
        <f t="shared" si="23"/>
        <v>36.253280839895012</v>
      </c>
      <c r="J234" s="16">
        <f t="shared" si="24"/>
        <v>-35.853280839895014</v>
      </c>
      <c r="K234" s="10">
        <v>100</v>
      </c>
      <c r="L234" s="16">
        <v>3769.6850393700838</v>
      </c>
      <c r="M234" s="16">
        <v>1517.7165354330684</v>
      </c>
      <c r="N234" s="16">
        <v>15.709755030621173</v>
      </c>
      <c r="O234" s="16">
        <v>5.8668726899383961</v>
      </c>
      <c r="P234" s="16">
        <v>6.5753205944344639</v>
      </c>
      <c r="Q234" s="16">
        <v>0.10466801487923715</v>
      </c>
      <c r="R234" s="16">
        <v>1.5918313544716147</v>
      </c>
      <c r="S234" s="16">
        <v>49.19777114556031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33</v>
      </c>
      <c r="AA234" s="15">
        <v>3</v>
      </c>
      <c r="AB234" s="11">
        <v>42.544282779217092</v>
      </c>
      <c r="AC234" s="10">
        <v>51.436335414088681</v>
      </c>
      <c r="AD234" s="19">
        <v>6.0193818066942288</v>
      </c>
      <c r="AE234" s="12">
        <v>586.68726899383967</v>
      </c>
      <c r="AF234" s="10">
        <v>560.3125355811427</v>
      </c>
      <c r="AG234" s="10">
        <v>368.14904458258479</v>
      </c>
      <c r="AH234" s="10">
        <v>688.89633150731936</v>
      </c>
      <c r="AI234" s="10">
        <v>6.2820725147227385</v>
      </c>
      <c r="AJ234" s="10"/>
      <c r="AK234" s="10"/>
      <c r="AL234" s="10"/>
      <c r="AM234" s="10"/>
      <c r="AN234" s="10">
        <v>5.8668726899383961</v>
      </c>
      <c r="AO234" s="10">
        <v>2.0466675012989675</v>
      </c>
      <c r="AP234" s="10">
        <v>2.9451923566606784</v>
      </c>
      <c r="AQ234" s="10">
        <v>111.47500000000001</v>
      </c>
      <c r="AR234" s="10"/>
      <c r="AS234" s="10"/>
      <c r="AT234" s="10">
        <v>1.6552873485500044</v>
      </c>
      <c r="AU234" s="10">
        <v>1</v>
      </c>
      <c r="AV234" s="16"/>
      <c r="AW234" s="19">
        <v>84.046880337171402</v>
      </c>
      <c r="AX234" s="1" t="s">
        <v>120</v>
      </c>
      <c r="AY234" s="23">
        <v>35.853280839895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42.544282779217092</v>
      </c>
      <c r="BG234" s="24">
        <v>51.436335414088681</v>
      </c>
      <c r="BH234" s="24">
        <v>6.0193818066942288</v>
      </c>
      <c r="BI234" s="21"/>
      <c r="BJ234" s="25">
        <f t="shared" ca="1" si="25"/>
        <v>1</v>
      </c>
      <c r="BK234" s="24">
        <f t="shared" ca="1" si="26"/>
        <v>6.180967216531025</v>
      </c>
      <c r="BL234" s="23">
        <f t="shared" si="27"/>
        <v>2.2314999283911758</v>
      </c>
      <c r="BM234" s="23">
        <f t="shared" ca="1" si="28"/>
        <v>3.1043895954395597</v>
      </c>
      <c r="BN234" s="22">
        <f t="shared" si="29"/>
        <v>3.0315347154186365</v>
      </c>
      <c r="BO234" s="21"/>
      <c r="BP234" s="2"/>
    </row>
    <row r="235" spans="1:68" x14ac:dyDescent="0.2">
      <c r="A235">
        <v>11.1</v>
      </c>
      <c r="B235">
        <v>2.1</v>
      </c>
      <c r="C235">
        <v>0.18326999999999999</v>
      </c>
      <c r="D235">
        <v>-8.2909999999999998E-2</v>
      </c>
      <c r="E235">
        <v>0.11609999999999999</v>
      </c>
      <c r="F235">
        <v>1.91483</v>
      </c>
      <c r="G235">
        <v>2.2484299999999999</v>
      </c>
      <c r="H235" s="21"/>
      <c r="I235" s="17">
        <f t="shared" si="23"/>
        <v>36.417322834645667</v>
      </c>
      <c r="J235" s="16">
        <f t="shared" si="24"/>
        <v>-36.017322834645668</v>
      </c>
      <c r="K235" s="10">
        <v>100</v>
      </c>
      <c r="L235" s="16">
        <v>3786.0892388451493</v>
      </c>
      <c r="M235" s="16">
        <v>1523.8845144356931</v>
      </c>
      <c r="N235" s="16">
        <v>15.780839895013123</v>
      </c>
      <c r="O235" s="16">
        <v>5.6416314168377752</v>
      </c>
      <c r="P235" s="16">
        <v>6.3610170329335656</v>
      </c>
      <c r="Q235" s="16">
        <v>0.10516575679782049</v>
      </c>
      <c r="R235" s="16">
        <v>1.653285256953954</v>
      </c>
      <c r="S235" s="16">
        <v>49.95733445109655</v>
      </c>
      <c r="T235" s="20" t="s">
        <v>122</v>
      </c>
      <c r="U235" s="10">
        <v>4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33</v>
      </c>
      <c r="AA235" s="15">
        <v>3</v>
      </c>
      <c r="AB235" s="11">
        <v>45.213794019181321</v>
      </c>
      <c r="AC235" s="10">
        <v>49.405721617707428</v>
      </c>
      <c r="AD235" s="19">
        <v>5.380484363111254</v>
      </c>
      <c r="AE235" s="12">
        <v>564.16314168377744</v>
      </c>
      <c r="AF235" s="10">
        <v>534.13539896485668</v>
      </c>
      <c r="AG235" s="10">
        <v>352.07627747001743</v>
      </c>
      <c r="AH235" s="10">
        <v>703.05931658228769</v>
      </c>
      <c r="AI235" s="10">
        <v>6.0485629796422433</v>
      </c>
      <c r="AJ235" s="10"/>
      <c r="AK235" s="10"/>
      <c r="AL235" s="10"/>
      <c r="AM235" s="10"/>
      <c r="AN235" s="10">
        <v>3.7610876112251836</v>
      </c>
      <c r="AO235" s="10">
        <v>2.0127432450387674</v>
      </c>
      <c r="AP235" s="10">
        <v>2.8166102197601393</v>
      </c>
      <c r="AQ235" s="10">
        <v>114.66</v>
      </c>
      <c r="AR235" s="10"/>
      <c r="AS235" s="10"/>
      <c r="AT235" s="10">
        <v>1.5674492082069702</v>
      </c>
      <c r="AU235" s="10">
        <v>1</v>
      </c>
      <c r="AV235" s="16"/>
      <c r="AW235" s="19">
        <v>80.120309844728496</v>
      </c>
      <c r="AX235" s="1" t="s">
        <v>120</v>
      </c>
      <c r="AY235" s="23">
        <v>36.017322834645697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45.213794019181321</v>
      </c>
      <c r="BG235" s="24">
        <v>49.405721617707428</v>
      </c>
      <c r="BH235" s="24">
        <v>5.380484363111254</v>
      </c>
      <c r="BI235" s="21"/>
      <c r="BJ235" s="25">
        <f t="shared" ca="1" si="25"/>
        <v>1</v>
      </c>
      <c r="BK235" s="24">
        <f t="shared" ca="1" si="26"/>
        <v>5.8639252137364455</v>
      </c>
      <c r="BL235" s="23">
        <f t="shared" si="27"/>
        <v>2.353769161147973</v>
      </c>
      <c r="BM235" s="23">
        <f t="shared" ca="1" si="28"/>
        <v>3.1358408778858093</v>
      </c>
      <c r="BN235" s="22">
        <f t="shared" si="29"/>
        <v>3.0519698900757852</v>
      </c>
      <c r="BO235" s="21"/>
      <c r="BP235" s="2"/>
    </row>
    <row r="236" spans="1:68" x14ac:dyDescent="0.2">
      <c r="A236">
        <v>11.15</v>
      </c>
      <c r="B236">
        <v>2.1</v>
      </c>
      <c r="C236">
        <v>0.18257000000000001</v>
      </c>
      <c r="D236">
        <v>-8.3220000000000002E-2</v>
      </c>
      <c r="E236">
        <v>0.11738999999999999</v>
      </c>
      <c r="F236">
        <v>1.91588</v>
      </c>
      <c r="G236">
        <v>2.2502300000000002</v>
      </c>
      <c r="H236" s="21"/>
      <c r="I236" s="17">
        <f t="shared" si="23"/>
        <v>36.581364829396328</v>
      </c>
      <c r="J236" s="16">
        <f t="shared" si="24"/>
        <v>-36.18136482939633</v>
      </c>
      <c r="K236" s="10">
        <v>100</v>
      </c>
      <c r="L236" s="16">
        <v>3802.4934383202153</v>
      </c>
      <c r="M236" s="16">
        <v>1530.0524934383179</v>
      </c>
      <c r="N236" s="16">
        <v>15.851924759405076</v>
      </c>
      <c r="O236" s="16">
        <v>5.4561386036960968</v>
      </c>
      <c r="P236" s="16">
        <v>6.1804924056945776</v>
      </c>
      <c r="Q236" s="16">
        <v>0.10296147115837999</v>
      </c>
      <c r="R236" s="16">
        <v>1.6659104873830672</v>
      </c>
      <c r="S236" s="16">
        <v>50.302347361005616</v>
      </c>
      <c r="T236" s="20" t="s">
        <v>122</v>
      </c>
      <c r="U236" s="10">
        <v>4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33</v>
      </c>
      <c r="AA236" s="15">
        <v>3</v>
      </c>
      <c r="AB236" s="11">
        <v>46.570285735542868</v>
      </c>
      <c r="AC236" s="10">
        <v>48.338291154760441</v>
      </c>
      <c r="AD236" s="19">
        <v>5.0914231096966951</v>
      </c>
      <c r="AE236" s="12">
        <v>545.61386036960971</v>
      </c>
      <c r="AF236" s="10">
        <v>511.93225461467773</v>
      </c>
      <c r="AG236" s="10">
        <v>338.53693042709335</v>
      </c>
      <c r="AH236" s="10">
        <v>708.69440780435389</v>
      </c>
      <c r="AI236" s="10">
        <v>6.002723481084943</v>
      </c>
      <c r="AJ236" s="10"/>
      <c r="AK236" s="10"/>
      <c r="AL236" s="10"/>
      <c r="AM236" s="10"/>
      <c r="AN236" s="10">
        <v>3.637425735797398</v>
      </c>
      <c r="AO236" s="10">
        <v>1.9786864941647686</v>
      </c>
      <c r="AP236" s="10">
        <v>2.7082954434167466</v>
      </c>
      <c r="AQ236" s="10">
        <v>114.66</v>
      </c>
      <c r="AR236" s="10"/>
      <c r="AS236" s="10"/>
      <c r="AT236" s="10">
        <v>1.492719634922909</v>
      </c>
      <c r="AU236" s="10">
        <v>1</v>
      </c>
      <c r="AV236" s="16"/>
      <c r="AW236" s="19">
        <v>76.789838192201657</v>
      </c>
      <c r="AX236" s="1" t="s">
        <v>120</v>
      </c>
      <c r="AY236" s="23">
        <v>36.181364829396301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46.570285735542868</v>
      </c>
      <c r="BG236" s="24">
        <v>48.338291154760441</v>
      </c>
      <c r="BH236" s="24">
        <v>5.0914231096966951</v>
      </c>
      <c r="BI236" s="21"/>
      <c r="BJ236" s="25">
        <f t="shared" ca="1" si="25"/>
        <v>1</v>
      </c>
      <c r="BK236" s="24">
        <f t="shared" ca="1" si="26"/>
        <v>5.5935932981203722</v>
      </c>
      <c r="BL236" s="23">
        <f t="shared" si="27"/>
        <v>2.406065898070997</v>
      </c>
      <c r="BM236" s="23">
        <f t="shared" ca="1" si="28"/>
        <v>3.1583465099787413</v>
      </c>
      <c r="BN236" s="22">
        <f t="shared" si="29"/>
        <v>3.0645562343350443</v>
      </c>
      <c r="BO236" s="21"/>
      <c r="BP236" s="2"/>
    </row>
    <row r="237" spans="1:68" x14ac:dyDescent="0.2">
      <c r="A237">
        <v>11.2</v>
      </c>
      <c r="B237">
        <v>2.1</v>
      </c>
      <c r="C237">
        <v>0.18212999999999999</v>
      </c>
      <c r="D237">
        <v>-8.3489999999999995E-2</v>
      </c>
      <c r="E237">
        <v>0.11851</v>
      </c>
      <c r="F237">
        <v>1.9068000000000001</v>
      </c>
      <c r="G237">
        <v>2.2483300000000002</v>
      </c>
      <c r="H237" s="21"/>
      <c r="I237" s="17">
        <f t="shared" si="23"/>
        <v>36.745406824146976</v>
      </c>
      <c r="J237" s="16">
        <f t="shared" si="24"/>
        <v>-36.345406824146977</v>
      </c>
      <c r="K237" s="10">
        <v>100</v>
      </c>
      <c r="L237" s="16">
        <v>3818.8976377952799</v>
      </c>
      <c r="M237" s="16">
        <v>1536.2204724409423</v>
      </c>
      <c r="N237" s="16">
        <v>15.923009623797023</v>
      </c>
      <c r="O237" s="16">
        <v>5.3395431211498909</v>
      </c>
      <c r="P237" s="16">
        <v>6.0682103868778396</v>
      </c>
      <c r="Q237" s="16">
        <v>0.10104160947241578</v>
      </c>
      <c r="R237" s="16">
        <v>1.6650973356314824</v>
      </c>
      <c r="S237" s="16">
        <v>50.601893453329765</v>
      </c>
      <c r="T237" s="20" t="s">
        <v>122</v>
      </c>
      <c r="U237" s="10">
        <v>4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33</v>
      </c>
      <c r="AA237" s="15">
        <v>3</v>
      </c>
      <c r="AB237" s="11">
        <v>47.248332028132168</v>
      </c>
      <c r="AC237" s="10">
        <v>47.796405837138323</v>
      </c>
      <c r="AD237" s="19">
        <v>4.9552621347295069</v>
      </c>
      <c r="AE237" s="12">
        <v>533.95431211498908</v>
      </c>
      <c r="AF237" s="10">
        <v>497.75765243182241</v>
      </c>
      <c r="AG237" s="10">
        <v>330.11577901583797</v>
      </c>
      <c r="AH237" s="10">
        <v>713.39418163610219</v>
      </c>
      <c r="AI237" s="10">
        <v>6.0056549163881368</v>
      </c>
      <c r="AJ237" s="10"/>
      <c r="AK237" s="10"/>
      <c r="AL237" s="10"/>
      <c r="AM237" s="10"/>
      <c r="AN237" s="10">
        <v>3.5596954140999273</v>
      </c>
      <c r="AO237" s="10">
        <v>1.9573210850924208</v>
      </c>
      <c r="AP237" s="10">
        <v>2.640926232126704</v>
      </c>
      <c r="AQ237" s="10">
        <v>114.66</v>
      </c>
      <c r="AR237" s="10"/>
      <c r="AS237" s="10"/>
      <c r="AT237" s="10">
        <v>1.4432017958803354</v>
      </c>
      <c r="AU237" s="10">
        <v>1</v>
      </c>
      <c r="AV237" s="16"/>
      <c r="AW237" s="19">
        <v>74.663647864773367</v>
      </c>
      <c r="AX237" s="1" t="s">
        <v>120</v>
      </c>
      <c r="AY237" s="23">
        <v>36.345406824146998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47.248332028132168</v>
      </c>
      <c r="BG237" s="24">
        <v>47.796405837138323</v>
      </c>
      <c r="BH237" s="24">
        <v>4.9552621347295069</v>
      </c>
      <c r="BI237" s="21"/>
      <c r="BJ237" s="25">
        <f t="shared" ca="1" si="25"/>
        <v>1</v>
      </c>
      <c r="BK237" s="24">
        <f t="shared" ca="1" si="26"/>
        <v>5.4142769772781776</v>
      </c>
      <c r="BL237" s="23">
        <f t="shared" si="27"/>
        <v>2.4296081374409981</v>
      </c>
      <c r="BM237" s="23">
        <f t="shared" ca="1" si="28"/>
        <v>3.1726892947632814</v>
      </c>
      <c r="BN237" s="22">
        <f t="shared" si="29"/>
        <v>3.0714853758314473</v>
      </c>
      <c r="BO237" s="21"/>
      <c r="BP237" s="2"/>
    </row>
    <row r="238" spans="1:68" x14ac:dyDescent="0.2">
      <c r="A238">
        <v>11.25</v>
      </c>
      <c r="B238">
        <v>2.1</v>
      </c>
      <c r="C238">
        <v>0.18178</v>
      </c>
      <c r="D238">
        <v>-8.3879999999999996E-2</v>
      </c>
      <c r="E238">
        <v>0.11990000000000001</v>
      </c>
      <c r="F238">
        <v>1.90985</v>
      </c>
      <c r="G238">
        <v>2.2540800000000001</v>
      </c>
      <c r="H238" s="21"/>
      <c r="I238" s="17">
        <f t="shared" si="23"/>
        <v>36.909448818897637</v>
      </c>
      <c r="J238" s="16">
        <f t="shared" si="24"/>
        <v>-36.509448818897638</v>
      </c>
      <c r="K238" s="10">
        <v>100</v>
      </c>
      <c r="L238" s="16">
        <v>3835.3018372703459</v>
      </c>
      <c r="M238" s="16">
        <v>1542.3884514435672</v>
      </c>
      <c r="N238" s="16">
        <v>15.994094488188974</v>
      </c>
      <c r="O238" s="16">
        <v>5.2467967145790508</v>
      </c>
      <c r="P238" s="16">
        <v>5.9808172968998212</v>
      </c>
      <c r="Q238" s="16">
        <v>9.8268475926022933E-2</v>
      </c>
      <c r="R238" s="16">
        <v>1.6430609906268288</v>
      </c>
      <c r="S238" s="16">
        <v>50.973651550053496</v>
      </c>
      <c r="T238" s="20" t="s">
        <v>122</v>
      </c>
      <c r="U238" s="10">
        <v>4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47.30459544790957</v>
      </c>
      <c r="AC238" s="10">
        <v>47.751199909457213</v>
      </c>
      <c r="AD238" s="19">
        <v>4.9442046426332187</v>
      </c>
      <c r="AE238" s="12">
        <v>524.6796714579051</v>
      </c>
      <c r="AF238" s="10">
        <v>486.51115952411055</v>
      </c>
      <c r="AG238" s="10">
        <v>323.56129726748657</v>
      </c>
      <c r="AH238" s="10">
        <v>719.57945955835589</v>
      </c>
      <c r="AI238" s="10">
        <v>6.0862013382625522</v>
      </c>
      <c r="AJ238" s="10"/>
      <c r="AK238" s="10"/>
      <c r="AL238" s="10"/>
      <c r="AM238" s="10"/>
      <c r="AN238" s="10">
        <v>3.497864476386034</v>
      </c>
      <c r="AO238" s="10">
        <v>1.9382695646435382</v>
      </c>
      <c r="AP238" s="10">
        <v>2.5884903781398929</v>
      </c>
      <c r="AQ238" s="10">
        <v>114.66</v>
      </c>
      <c r="AR238" s="10"/>
      <c r="AS238" s="10"/>
      <c r="AT238" s="10">
        <v>1.4030275701974508</v>
      </c>
      <c r="AU238" s="10">
        <v>1</v>
      </c>
      <c r="AV238" s="16"/>
      <c r="AW238" s="19">
        <v>72.976673928616577</v>
      </c>
      <c r="AX238" s="1" t="s">
        <v>120</v>
      </c>
      <c r="AY238" s="23">
        <v>36.509448818897603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47.30459544790957</v>
      </c>
      <c r="BG238" s="24">
        <v>47.751199909457213</v>
      </c>
      <c r="BH238" s="24">
        <v>4.9442046426332187</v>
      </c>
      <c r="BI238" s="21"/>
      <c r="BJ238" s="25">
        <f t="shared" ca="1" si="25"/>
        <v>1</v>
      </c>
      <c r="BK238" s="24">
        <f t="shared" ca="1" si="26"/>
        <v>5.2686680511148936</v>
      </c>
      <c r="BL238" s="23">
        <f t="shared" si="27"/>
        <v>2.4185196169100207</v>
      </c>
      <c r="BM238" s="23">
        <f t="shared" ca="1" si="28"/>
        <v>3.1819050355135277</v>
      </c>
      <c r="BN238" s="22">
        <f t="shared" si="29"/>
        <v>3.0743438668331664</v>
      </c>
      <c r="BO238" s="21"/>
      <c r="BP238" s="2"/>
    </row>
    <row r="239" spans="1:68" x14ac:dyDescent="0.2">
      <c r="A239">
        <v>11.3</v>
      </c>
      <c r="B239">
        <v>2.1</v>
      </c>
      <c r="C239">
        <v>0.18207000000000001</v>
      </c>
      <c r="D239">
        <v>-8.3349999999999994E-2</v>
      </c>
      <c r="E239">
        <v>0.12118</v>
      </c>
      <c r="F239">
        <v>1.90873</v>
      </c>
      <c r="G239">
        <v>2.2548300000000001</v>
      </c>
      <c r="H239" s="21"/>
      <c r="I239" s="17">
        <f t="shared" si="23"/>
        <v>37.073490813648291</v>
      </c>
      <c r="J239" s="16">
        <f t="shared" si="24"/>
        <v>-36.673490813648293</v>
      </c>
      <c r="K239" s="10">
        <v>100</v>
      </c>
      <c r="L239" s="16">
        <v>3851.7060367454114</v>
      </c>
      <c r="M239" s="16">
        <v>1548.5564304461918</v>
      </c>
      <c r="N239" s="16">
        <v>16.065179352580927</v>
      </c>
      <c r="O239" s="16">
        <v>5.3236437371663241</v>
      </c>
      <c r="P239" s="16">
        <v>6.0625939923207719</v>
      </c>
      <c r="Q239" s="16">
        <v>0.10203709330958244</v>
      </c>
      <c r="R239" s="16">
        <v>1.6830599812362241</v>
      </c>
      <c r="S239" s="16">
        <v>51.315989941281089</v>
      </c>
      <c r="T239" s="20" t="s">
        <v>122</v>
      </c>
      <c r="U239" s="10">
        <v>4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47.835955868652931</v>
      </c>
      <c r="AC239" s="10">
        <v>47.322484559535077</v>
      </c>
      <c r="AD239" s="19">
        <v>4.8415595718119899</v>
      </c>
      <c r="AE239" s="12">
        <v>532.36437371663237</v>
      </c>
      <c r="AF239" s="10">
        <v>495.1669943103949</v>
      </c>
      <c r="AG239" s="10">
        <v>329.69454942405787</v>
      </c>
      <c r="AH239" s="10">
        <v>725.15953211040323</v>
      </c>
      <c r="AI239" s="10">
        <v>5.9415588936140598</v>
      </c>
      <c r="AJ239" s="10"/>
      <c r="AK239" s="10"/>
      <c r="AL239" s="10"/>
      <c r="AM239" s="10"/>
      <c r="AN239" s="10">
        <v>3.5490958247775493</v>
      </c>
      <c r="AO239" s="10">
        <v>1.9641687022425545</v>
      </c>
      <c r="AP239" s="10">
        <v>2.6375563953924632</v>
      </c>
      <c r="AQ239" s="10">
        <v>114.66</v>
      </c>
      <c r="AR239" s="10"/>
      <c r="AS239" s="10"/>
      <c r="AT239" s="10">
        <v>1.4232328603618685</v>
      </c>
      <c r="AU239" s="10">
        <v>1</v>
      </c>
      <c r="AV239" s="16"/>
      <c r="AW239" s="19">
        <v>74.27504914655924</v>
      </c>
      <c r="AX239" s="1" t="s">
        <v>120</v>
      </c>
      <c r="AY239" s="23">
        <v>36.6734908136483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47.835955868652931</v>
      </c>
      <c r="BG239" s="24">
        <v>47.322484559535077</v>
      </c>
      <c r="BH239" s="24">
        <v>4.8415595718119899</v>
      </c>
      <c r="BI239" s="21"/>
      <c r="BJ239" s="25">
        <f t="shared" ca="1" si="25"/>
        <v>1</v>
      </c>
      <c r="BK239" s="24">
        <f t="shared" ca="1" si="26"/>
        <v>5.3427061392346298</v>
      </c>
      <c r="BL239" s="23">
        <f t="shared" si="27"/>
        <v>2.4666058124543193</v>
      </c>
      <c r="BM239" s="23">
        <f t="shared" ca="1" si="28"/>
        <v>3.1809965044217439</v>
      </c>
      <c r="BN239" s="22">
        <f t="shared" si="29"/>
        <v>3.0740299031825193</v>
      </c>
      <c r="BO239" s="21"/>
      <c r="BP239" s="2"/>
    </row>
    <row r="240" spans="1:68" x14ac:dyDescent="0.2">
      <c r="A240">
        <v>11.35</v>
      </c>
      <c r="B240">
        <v>2.1</v>
      </c>
      <c r="C240">
        <v>0.18253</v>
      </c>
      <c r="D240">
        <v>-8.3000000000000004E-2</v>
      </c>
      <c r="E240">
        <v>0.12175</v>
      </c>
      <c r="F240">
        <v>1.90768</v>
      </c>
      <c r="G240">
        <v>2.2560799999999999</v>
      </c>
      <c r="H240" s="21"/>
      <c r="I240" s="17">
        <f t="shared" si="23"/>
        <v>37.237532808398946</v>
      </c>
      <c r="J240" s="16">
        <f t="shared" si="24"/>
        <v>-36.837532808398947</v>
      </c>
      <c r="K240" s="10">
        <v>100</v>
      </c>
      <c r="L240" s="16">
        <v>3868.110236220477</v>
      </c>
      <c r="M240" s="16">
        <v>1554.7244094488165</v>
      </c>
      <c r="N240" s="16">
        <v>16.136264216972876</v>
      </c>
      <c r="O240" s="16">
        <v>5.4455390143737121</v>
      </c>
      <c r="P240" s="16">
        <v>6.1866845144619065</v>
      </c>
      <c r="Q240" s="16">
        <v>0.10452580290249901</v>
      </c>
      <c r="R240" s="16">
        <v>1.6895285779994269</v>
      </c>
      <c r="S240" s="16">
        <v>51.46843750612463</v>
      </c>
      <c r="T240" s="20" t="s">
        <v>122</v>
      </c>
      <c r="U240" s="10">
        <v>4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33</v>
      </c>
      <c r="AA240" s="15">
        <v>3</v>
      </c>
      <c r="AB240" s="11">
        <v>47.297884254605236</v>
      </c>
      <c r="AC240" s="10">
        <v>47.756594063444901</v>
      </c>
      <c r="AD240" s="19">
        <v>4.9455216819498649</v>
      </c>
      <c r="AE240" s="12">
        <v>544.55390143737122</v>
      </c>
      <c r="AF240" s="10">
        <v>508.80092635787747</v>
      </c>
      <c r="AG240" s="10">
        <v>339.00133858464301</v>
      </c>
      <c r="AH240" s="10">
        <v>726.83327909112177</v>
      </c>
      <c r="AI240" s="10">
        <v>5.918810803331314</v>
      </c>
      <c r="AJ240" s="10"/>
      <c r="AK240" s="10"/>
      <c r="AL240" s="10"/>
      <c r="AM240" s="10"/>
      <c r="AN240" s="10">
        <v>3.6303593429158081</v>
      </c>
      <c r="AO240" s="10">
        <v>1.9943221328697485</v>
      </c>
      <c r="AP240" s="10">
        <v>2.7120107086771439</v>
      </c>
      <c r="AQ240" s="10">
        <v>114.66</v>
      </c>
      <c r="AR240" s="10"/>
      <c r="AS240" s="10"/>
      <c r="AT240" s="10">
        <v>1.4582676417282376</v>
      </c>
      <c r="AU240" s="10">
        <v>1</v>
      </c>
      <c r="AV240" s="16"/>
      <c r="AW240" s="19">
        <v>76.320138953681621</v>
      </c>
      <c r="AX240" s="1" t="s">
        <v>120</v>
      </c>
      <c r="AY240" s="23">
        <v>36.837532808398898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47.297884254605236</v>
      </c>
      <c r="BG240" s="24">
        <v>47.756594063444901</v>
      </c>
      <c r="BH240" s="24">
        <v>4.9455216819498649</v>
      </c>
      <c r="BI240" s="21"/>
      <c r="BJ240" s="25">
        <f t="shared" ca="1" si="25"/>
        <v>1</v>
      </c>
      <c r="BK240" s="24">
        <f t="shared" ca="1" si="26"/>
        <v>5.470589347547862</v>
      </c>
      <c r="BL240" s="23">
        <f t="shared" si="27"/>
        <v>2.4579099931014854</v>
      </c>
      <c r="BM240" s="23">
        <f t="shared" ca="1" si="28"/>
        <v>3.171365692406475</v>
      </c>
      <c r="BN240" s="22">
        <f t="shared" si="29"/>
        <v>3.0670537174215506</v>
      </c>
      <c r="BO240" s="21"/>
      <c r="BP240" s="2"/>
    </row>
    <row r="241" spans="1:68" x14ac:dyDescent="0.2">
      <c r="A241">
        <v>11.4</v>
      </c>
      <c r="B241">
        <v>2.1</v>
      </c>
      <c r="C241">
        <v>0.18276000000000001</v>
      </c>
      <c r="D241">
        <v>-8.2769999999999996E-2</v>
      </c>
      <c r="E241">
        <v>0.12218999999999999</v>
      </c>
      <c r="F241">
        <v>1.9150499999999999</v>
      </c>
      <c r="G241">
        <v>2.2639</v>
      </c>
      <c r="H241" s="21"/>
      <c r="I241" s="17">
        <f t="shared" si="23"/>
        <v>37.401574803149607</v>
      </c>
      <c r="J241" s="16">
        <f t="shared" si="24"/>
        <v>-37.001574803149609</v>
      </c>
      <c r="K241" s="10">
        <v>120</v>
      </c>
      <c r="L241" s="16">
        <v>3887.7952755905562</v>
      </c>
      <c r="M241" s="16">
        <v>1564.1732283464546</v>
      </c>
      <c r="N241" s="16">
        <v>16.207349081364828</v>
      </c>
      <c r="O241" s="16">
        <v>5.5064866529774115</v>
      </c>
      <c r="P241" s="16">
        <v>6.2493267281021829</v>
      </c>
      <c r="Q241" s="16">
        <v>0.10616124063498715</v>
      </c>
      <c r="R241" s="16">
        <v>1.6987628468455283</v>
      </c>
      <c r="S241" s="16">
        <v>51.586116328109114</v>
      </c>
      <c r="T241" s="20" t="s">
        <v>122</v>
      </c>
      <c r="U241" s="10">
        <v>4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33</v>
      </c>
      <c r="AA241" s="15">
        <v>3</v>
      </c>
      <c r="AB241" s="11">
        <v>47.181336777909664</v>
      </c>
      <c r="AC241" s="10">
        <v>47.85018677908964</v>
      </c>
      <c r="AD241" s="19">
        <v>4.9684764430006965</v>
      </c>
      <c r="AE241" s="12">
        <v>550.64866529774122</v>
      </c>
      <c r="AF241" s="10">
        <v>471.20379293096545</v>
      </c>
      <c r="AG241" s="10">
        <v>343.6995046076637</v>
      </c>
      <c r="AH241" s="10">
        <v>727.7917833615968</v>
      </c>
      <c r="AI241" s="10">
        <v>5.8866368655102326</v>
      </c>
      <c r="AJ241" s="10"/>
      <c r="AK241" s="10"/>
      <c r="AL241" s="10"/>
      <c r="AM241" s="10"/>
      <c r="AN241" s="10">
        <v>3.6709911019849408</v>
      </c>
      <c r="AO241" s="10">
        <v>2.0133426565925512</v>
      </c>
      <c r="AP241" s="10">
        <v>2.7495960368613099</v>
      </c>
      <c r="AQ241" s="10">
        <v>114.66</v>
      </c>
      <c r="AR241" s="10"/>
      <c r="AS241" s="10"/>
      <c r="AT241" s="10">
        <v>1.3367491247779528</v>
      </c>
      <c r="AU241" s="10">
        <v>1</v>
      </c>
      <c r="AV241" s="16"/>
      <c r="AW241" s="19">
        <v>70.680568939644814</v>
      </c>
      <c r="AX241" s="1" t="s">
        <v>120</v>
      </c>
      <c r="AY241" s="23">
        <v>37.001574803149602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47.181336777909664</v>
      </c>
      <c r="BG241" s="24">
        <v>47.85018677908964</v>
      </c>
      <c r="BH241" s="24">
        <v>4.9684764430006965</v>
      </c>
      <c r="BI241" s="21"/>
      <c r="BJ241" s="25">
        <f t="shared" ca="1" si="25"/>
        <v>1</v>
      </c>
      <c r="BK241" s="24">
        <f t="shared" ca="1" si="26"/>
        <v>5.5050540595920223</v>
      </c>
      <c r="BL241" s="23">
        <f t="shared" si="27"/>
        <v>2.4657528531591639</v>
      </c>
      <c r="BM241" s="23">
        <f t="shared" ca="1" si="28"/>
        <v>3.1697198050383477</v>
      </c>
      <c r="BN241" s="22">
        <f t="shared" si="29"/>
        <v>3.0643168091912654</v>
      </c>
      <c r="BO241" s="21"/>
      <c r="BP241" s="2"/>
    </row>
    <row r="242" spans="1:68" x14ac:dyDescent="0.2">
      <c r="A242">
        <v>11.45</v>
      </c>
      <c r="B242">
        <v>2</v>
      </c>
      <c r="C242">
        <v>0.18326000000000001</v>
      </c>
      <c r="D242">
        <v>-8.2229999999999998E-2</v>
      </c>
      <c r="E242">
        <v>0.12223000000000001</v>
      </c>
      <c r="F242">
        <v>1.9069</v>
      </c>
      <c r="G242">
        <v>2.2588300000000001</v>
      </c>
      <c r="H242" s="21"/>
      <c r="I242" s="17">
        <f t="shared" si="23"/>
        <v>37.565616797900262</v>
      </c>
      <c r="J242" s="16">
        <f t="shared" si="24"/>
        <v>-37.165616797900263</v>
      </c>
      <c r="K242" s="10">
        <v>120</v>
      </c>
      <c r="L242" s="16">
        <v>3907.4803149606346</v>
      </c>
      <c r="M242" s="16">
        <v>1573.6220472440923</v>
      </c>
      <c r="N242" s="16">
        <v>16.278433945756781</v>
      </c>
      <c r="O242" s="16">
        <v>5.6389815195071851</v>
      </c>
      <c r="P242" s="16">
        <v>6.3819756469080087</v>
      </c>
      <c r="Q242" s="16">
        <v>0.11000096400691568</v>
      </c>
      <c r="R242" s="16">
        <v>1.7236193005564011</v>
      </c>
      <c r="S242" s="16">
        <v>51.596814402834987</v>
      </c>
      <c r="T242" s="20" t="s">
        <v>122</v>
      </c>
      <c r="U242" s="10">
        <v>4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33</v>
      </c>
      <c r="AA242" s="15">
        <v>3</v>
      </c>
      <c r="AB242" s="11">
        <v>47.03127513460953</v>
      </c>
      <c r="AC242" s="10">
        <v>47.970460970816475</v>
      </c>
      <c r="AD242" s="19">
        <v>4.9982638945739959</v>
      </c>
      <c r="AE242" s="12">
        <v>563.89815195071856</v>
      </c>
      <c r="AF242" s="10">
        <v>485.65160459223443</v>
      </c>
      <c r="AG242" s="10">
        <v>353.64817351810063</v>
      </c>
      <c r="AH242" s="10">
        <v>726.54954083132316</v>
      </c>
      <c r="AI242" s="10">
        <v>5.8017451978937009</v>
      </c>
      <c r="AJ242" s="10"/>
      <c r="AK242" s="10"/>
      <c r="AL242" s="10"/>
      <c r="AM242" s="10"/>
      <c r="AN242" s="10">
        <v>3.75932101300479</v>
      </c>
      <c r="AO242" s="10">
        <v>2.0492761622431055</v>
      </c>
      <c r="AP242" s="10">
        <v>2.829185388144805</v>
      </c>
      <c r="AQ242" s="10">
        <v>114.66</v>
      </c>
      <c r="AR242" s="10"/>
      <c r="AS242" s="10"/>
      <c r="AT242" s="10">
        <v>1.3710628472864941</v>
      </c>
      <c r="AU242" s="10">
        <v>1</v>
      </c>
      <c r="AV242" s="16"/>
      <c r="AW242" s="19">
        <v>72.847740688835174</v>
      </c>
      <c r="AX242" s="1" t="s">
        <v>120</v>
      </c>
      <c r="AY242" s="23">
        <v>37.165616797900299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47.03127513460953</v>
      </c>
      <c r="BG242" s="24">
        <v>47.970460970816475</v>
      </c>
      <c r="BH242" s="24">
        <v>4.9982638945739959</v>
      </c>
      <c r="BI242" s="21"/>
      <c r="BJ242" s="25">
        <f t="shared" ca="1" si="25"/>
        <v>1</v>
      </c>
      <c r="BK242" s="24">
        <f t="shared" ca="1" si="26"/>
        <v>5.62808013167193</v>
      </c>
      <c r="BL242" s="23">
        <f t="shared" si="27"/>
        <v>2.4840811711468467</v>
      </c>
      <c r="BM242" s="23">
        <f t="shared" ca="1" si="28"/>
        <v>3.1630998649118287</v>
      </c>
      <c r="BN242" s="22">
        <f t="shared" si="29"/>
        <v>3.0592823361896611</v>
      </c>
      <c r="BO242" s="21"/>
      <c r="BP242" s="2"/>
    </row>
    <row r="243" spans="1:68" x14ac:dyDescent="0.2">
      <c r="A243">
        <v>11.5</v>
      </c>
      <c r="B243">
        <v>2.1</v>
      </c>
      <c r="C243">
        <v>0.18386</v>
      </c>
      <c r="D243">
        <v>-8.2830000000000001E-2</v>
      </c>
      <c r="E243">
        <v>0.12232999999999999</v>
      </c>
      <c r="F243">
        <v>1.9061300000000001</v>
      </c>
      <c r="G243">
        <v>2.2610800000000002</v>
      </c>
      <c r="H243" s="21"/>
      <c r="I243" s="17">
        <f t="shared" si="23"/>
        <v>37.729658792650916</v>
      </c>
      <c r="J243" s="16">
        <f t="shared" si="24"/>
        <v>-37.329658792650918</v>
      </c>
      <c r="K243" s="10">
        <v>120</v>
      </c>
      <c r="L243" s="16">
        <v>3927.1653543307129</v>
      </c>
      <c r="M243" s="16">
        <v>1583.07086614173</v>
      </c>
      <c r="N243" s="16">
        <v>16.34951881014873</v>
      </c>
      <c r="O243" s="16">
        <v>5.7979753593429102</v>
      </c>
      <c r="P243" s="16">
        <v>6.541354617433865</v>
      </c>
      <c r="Q243" s="16">
        <v>0.10573460470477283</v>
      </c>
      <c r="R243" s="16">
        <v>1.6164022727490026</v>
      </c>
      <c r="S243" s="16">
        <v>51.623559589649638</v>
      </c>
      <c r="T243" s="20" t="s">
        <v>122</v>
      </c>
      <c r="U243" s="10">
        <v>4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33</v>
      </c>
      <c r="AA243" s="15">
        <v>3</v>
      </c>
      <c r="AB243" s="11">
        <v>43.662508816432357</v>
      </c>
      <c r="AC243" s="10">
        <v>50.597574865266836</v>
      </c>
      <c r="AD243" s="19">
        <v>5.7399163183008053</v>
      </c>
      <c r="AE243" s="12">
        <v>579.79753593429109</v>
      </c>
      <c r="AF243" s="10">
        <v>503.24412822056593</v>
      </c>
      <c r="AG243" s="10">
        <v>365.60159630753986</v>
      </c>
      <c r="AH243" s="10">
        <v>725.6374103211615</v>
      </c>
      <c r="AI243" s="10">
        <v>6.186578779670409</v>
      </c>
      <c r="AJ243" s="10"/>
      <c r="AK243" s="10"/>
      <c r="AL243" s="10"/>
      <c r="AM243" s="10"/>
      <c r="AN243" s="10">
        <v>3.8653169062286068</v>
      </c>
      <c r="AO243" s="10">
        <v>2.071112694656347</v>
      </c>
      <c r="AP243" s="10">
        <v>2.9248127704603188</v>
      </c>
      <c r="AQ243" s="10">
        <v>114.66</v>
      </c>
      <c r="AR243" s="10"/>
      <c r="AS243" s="10"/>
      <c r="AT243" s="10">
        <v>1.4142826184431612</v>
      </c>
      <c r="AU243" s="10">
        <v>1</v>
      </c>
      <c r="AV243" s="16"/>
      <c r="AW243" s="19">
        <v>75.48661923308488</v>
      </c>
      <c r="AX243" s="1" t="s">
        <v>120</v>
      </c>
      <c r="AY243" s="23">
        <v>37.329658792650903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43.662508816432357</v>
      </c>
      <c r="BG243" s="24">
        <v>50.597574865266836</v>
      </c>
      <c r="BH243" s="24">
        <v>5.7399163183008053</v>
      </c>
      <c r="BI243" s="21"/>
      <c r="BJ243" s="25">
        <f t="shared" ca="1" si="25"/>
        <v>1</v>
      </c>
      <c r="BK243" s="24">
        <f t="shared" ca="1" si="26"/>
        <v>5.7834074748978006</v>
      </c>
      <c r="BL243" s="23">
        <f t="shared" si="27"/>
        <v>2.3097394558840993</v>
      </c>
      <c r="BM243" s="23">
        <f t="shared" ca="1" si="28"/>
        <v>3.1368679235688046</v>
      </c>
      <c r="BN243" s="22">
        <f t="shared" si="29"/>
        <v>3.0366452326786879</v>
      </c>
      <c r="BO243" s="21"/>
      <c r="BP243" s="2"/>
    </row>
    <row r="244" spans="1:68" x14ac:dyDescent="0.2">
      <c r="A244">
        <v>11.55</v>
      </c>
      <c r="B244">
        <v>2.1</v>
      </c>
      <c r="C244">
        <v>0.18365000000000001</v>
      </c>
      <c r="D244">
        <v>-8.2650000000000001E-2</v>
      </c>
      <c r="E244">
        <v>0.12372</v>
      </c>
      <c r="F244">
        <v>1.9016299999999999</v>
      </c>
      <c r="G244">
        <v>2.2578299999999998</v>
      </c>
      <c r="H244" s="21"/>
      <c r="I244" s="17">
        <f t="shared" si="23"/>
        <v>37.893700787401578</v>
      </c>
      <c r="J244" s="16">
        <f t="shared" si="24"/>
        <v>-37.493700787401579</v>
      </c>
      <c r="K244" s="10">
        <v>120</v>
      </c>
      <c r="L244" s="16">
        <v>3946.8503937007922</v>
      </c>
      <c r="M244" s="16">
        <v>1592.5196850393681</v>
      </c>
      <c r="N244" s="16">
        <v>16.420603674540686</v>
      </c>
      <c r="O244" s="16">
        <v>5.742327515400409</v>
      </c>
      <c r="P244" s="16">
        <v>6.4910600900841855</v>
      </c>
      <c r="Q244" s="16">
        <v>0.10701451249541569</v>
      </c>
      <c r="R244" s="16">
        <v>1.6486446129021701</v>
      </c>
      <c r="S244" s="16">
        <v>51.995317686373362</v>
      </c>
      <c r="T244" s="20" t="s">
        <v>122</v>
      </c>
      <c r="U244" s="10">
        <v>4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33</v>
      </c>
      <c r="AA244" s="15">
        <v>3</v>
      </c>
      <c r="AB244" s="11">
        <v>44.738704377370965</v>
      </c>
      <c r="AC244" s="10">
        <v>49.774101537090431</v>
      </c>
      <c r="AD244" s="19">
        <v>5.4871940855386026</v>
      </c>
      <c r="AE244" s="12">
        <v>574.23275154004091</v>
      </c>
      <c r="AF244" s="10">
        <v>496.16918151059895</v>
      </c>
      <c r="AG244" s="10">
        <v>361.82950675631389</v>
      </c>
      <c r="AH244" s="10">
        <v>731.82268824341497</v>
      </c>
      <c r="AI244" s="10">
        <v>6.0655886185177472</v>
      </c>
      <c r="AJ244" s="10"/>
      <c r="AK244" s="10"/>
      <c r="AL244" s="10"/>
      <c r="AM244" s="10"/>
      <c r="AN244" s="10">
        <v>3.8282183436002728</v>
      </c>
      <c r="AO244" s="10">
        <v>2.0691601714825412</v>
      </c>
      <c r="AP244" s="10">
        <v>2.8946360540505114</v>
      </c>
      <c r="AQ244" s="10">
        <v>114.66</v>
      </c>
      <c r="AR244" s="10"/>
      <c r="AS244" s="10"/>
      <c r="AT244" s="10">
        <v>1.3846772054380878</v>
      </c>
      <c r="AU244" s="10">
        <v>1</v>
      </c>
      <c r="AV244" s="16"/>
      <c r="AW244" s="19">
        <v>74.425377226589845</v>
      </c>
      <c r="AX244" s="1" t="s">
        <v>120</v>
      </c>
      <c r="AY244" s="23">
        <v>37.4937007874016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44.738704377370965</v>
      </c>
      <c r="BG244" s="24">
        <v>49.774101537090431</v>
      </c>
      <c r="BH244" s="24">
        <v>5.4871940855386026</v>
      </c>
      <c r="BI244" s="21"/>
      <c r="BJ244" s="25">
        <f t="shared" ca="1" si="25"/>
        <v>1</v>
      </c>
      <c r="BK244" s="24">
        <f t="shared" ca="1" si="26"/>
        <v>5.6735686669042469</v>
      </c>
      <c r="BL244" s="23">
        <f t="shared" si="27"/>
        <v>2.3688172024635024</v>
      </c>
      <c r="BM244" s="23">
        <f t="shared" ca="1" si="28"/>
        <v>3.1495979701204648</v>
      </c>
      <c r="BN244" s="22">
        <f t="shared" si="29"/>
        <v>3.0436443216036193</v>
      </c>
      <c r="BO244" s="21"/>
      <c r="BP244" s="2"/>
    </row>
    <row r="245" spans="1:68" x14ac:dyDescent="0.2">
      <c r="A245">
        <v>11.6</v>
      </c>
      <c r="B245">
        <v>2.1</v>
      </c>
      <c r="C245">
        <v>0.18390000000000001</v>
      </c>
      <c r="D245">
        <v>-8.2659999999999997E-2</v>
      </c>
      <c r="E245">
        <v>0.12587999999999999</v>
      </c>
      <c r="F245">
        <v>1.8972</v>
      </c>
      <c r="G245">
        <v>2.2605499999999998</v>
      </c>
      <c r="H245" s="21"/>
      <c r="I245" s="17">
        <f t="shared" si="23"/>
        <v>38.057742782152225</v>
      </c>
      <c r="J245" s="16">
        <f t="shared" si="24"/>
        <v>-37.657742782152226</v>
      </c>
      <c r="K245" s="10">
        <v>120</v>
      </c>
      <c r="L245" s="16">
        <v>3966.5354330708697</v>
      </c>
      <c r="M245" s="16">
        <v>1601.9685039370054</v>
      </c>
      <c r="N245" s="16">
        <v>16.491688538932628</v>
      </c>
      <c r="O245" s="16">
        <v>5.8085749486652958</v>
      </c>
      <c r="P245" s="16">
        <v>6.565626346255903</v>
      </c>
      <c r="Q245" s="16">
        <v>0.10694340650704667</v>
      </c>
      <c r="R245" s="16">
        <v>1.62883784222707</v>
      </c>
      <c r="S245" s="16">
        <v>52.573013721569936</v>
      </c>
      <c r="T245" s="20" t="s">
        <v>122</v>
      </c>
      <c r="U245" s="10">
        <v>4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33</v>
      </c>
      <c r="AA245" s="15">
        <v>3</v>
      </c>
      <c r="AB245" s="11">
        <v>43.973941089169266</v>
      </c>
      <c r="AC245" s="10">
        <v>50.360876450387579</v>
      </c>
      <c r="AD245" s="19">
        <v>5.6651824604431589</v>
      </c>
      <c r="AE245" s="12">
        <v>580.85749486652958</v>
      </c>
      <c r="AF245" s="10">
        <v>503.78373874432572</v>
      </c>
      <c r="AG245" s="10">
        <v>367.42197596919272</v>
      </c>
      <c r="AH245" s="10">
        <v>742.24440375711026</v>
      </c>
      <c r="AI245" s="10">
        <v>6.1393465578668325</v>
      </c>
      <c r="AJ245" s="10"/>
      <c r="AK245" s="10"/>
      <c r="AL245" s="10"/>
      <c r="AM245" s="10"/>
      <c r="AN245" s="10">
        <v>3.8723832991101972</v>
      </c>
      <c r="AO245" s="10">
        <v>2.0858988350522591</v>
      </c>
      <c r="AP245" s="10">
        <v>2.9393758077535419</v>
      </c>
      <c r="AQ245" s="10">
        <v>114.66</v>
      </c>
      <c r="AR245" s="10"/>
      <c r="AS245" s="10"/>
      <c r="AT245" s="10">
        <v>1.3982299440710875</v>
      </c>
      <c r="AU245" s="10">
        <v>1</v>
      </c>
      <c r="AV245" s="16"/>
      <c r="AW245" s="19">
        <v>75.56756081164886</v>
      </c>
      <c r="AX245" s="1" t="s">
        <v>120</v>
      </c>
      <c r="AY245" s="23">
        <v>37.657742782152198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43.973941089169266</v>
      </c>
      <c r="BG245" s="24">
        <v>50.360876450387579</v>
      </c>
      <c r="BH245" s="24">
        <v>5.6651824604431589</v>
      </c>
      <c r="BI245" s="21"/>
      <c r="BJ245" s="25">
        <f t="shared" ca="1" si="25"/>
        <v>1</v>
      </c>
      <c r="BK245" s="24">
        <f t="shared" ca="1" si="26"/>
        <v>5.7209097662767308</v>
      </c>
      <c r="BL245" s="23">
        <f t="shared" si="27"/>
        <v>2.3338070009062215</v>
      </c>
      <c r="BM245" s="23">
        <f t="shared" ca="1" si="28"/>
        <v>3.1432142535275447</v>
      </c>
      <c r="BN245" s="22">
        <f t="shared" si="29"/>
        <v>3.0367939120863827</v>
      </c>
      <c r="BO245" s="21"/>
      <c r="BP245" s="2"/>
    </row>
    <row r="246" spans="1:68" x14ac:dyDescent="0.2">
      <c r="A246">
        <v>11.65</v>
      </c>
      <c r="B246">
        <v>2.1</v>
      </c>
      <c r="C246">
        <v>0.18382999999999999</v>
      </c>
      <c r="D246">
        <v>-8.2589999999999997E-2</v>
      </c>
      <c r="E246">
        <v>0.12845999999999999</v>
      </c>
      <c r="F246">
        <v>1.9016500000000001</v>
      </c>
      <c r="G246">
        <v>2.2624499999999999</v>
      </c>
      <c r="H246" s="21"/>
      <c r="I246" s="17">
        <f t="shared" si="23"/>
        <v>38.221784776902886</v>
      </c>
      <c r="J246" s="16">
        <f t="shared" si="24"/>
        <v>-37.821784776902888</v>
      </c>
      <c r="K246" s="10">
        <v>120</v>
      </c>
      <c r="L246" s="16">
        <v>3986.2204724409489</v>
      </c>
      <c r="M246" s="16">
        <v>1611.4173228346435</v>
      </c>
      <c r="N246" s="16">
        <v>16.562773403324584</v>
      </c>
      <c r="O246" s="16">
        <v>5.7900256673511237</v>
      </c>
      <c r="P246" s="16">
        <v>6.5570134367471118</v>
      </c>
      <c r="Q246" s="16">
        <v>0.10744114842562999</v>
      </c>
      <c r="R246" s="16">
        <v>1.6385683735754366</v>
      </c>
      <c r="S246" s="16">
        <v>53.263039541388068</v>
      </c>
      <c r="T246" s="20" t="s">
        <v>122</v>
      </c>
      <c r="U246" s="10">
        <v>4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33</v>
      </c>
      <c r="AA246" s="15">
        <v>3</v>
      </c>
      <c r="AB246" s="11">
        <v>44.356548392594028</v>
      </c>
      <c r="AC246" s="10">
        <v>50.068287486763708</v>
      </c>
      <c r="AD246" s="19">
        <v>5.5751641206422669</v>
      </c>
      <c r="AE246" s="12">
        <v>579.0025667351124</v>
      </c>
      <c r="AF246" s="10">
        <v>501.6125117803457</v>
      </c>
      <c r="AG246" s="10">
        <v>366.77600775603338</v>
      </c>
      <c r="AH246" s="10">
        <v>754.97690341159159</v>
      </c>
      <c r="AI246" s="10">
        <v>6.1028884490059507</v>
      </c>
      <c r="AJ246" s="10"/>
      <c r="AK246" s="10"/>
      <c r="AL246" s="10"/>
      <c r="AM246" s="10"/>
      <c r="AN246" s="10">
        <v>3.8600171115674158</v>
      </c>
      <c r="AO246" s="10">
        <v>2.0894103400796453</v>
      </c>
      <c r="AP246" s="10">
        <v>2.9342080620482669</v>
      </c>
      <c r="AQ246" s="10">
        <v>114.66</v>
      </c>
      <c r="AR246" s="10"/>
      <c r="AS246" s="10"/>
      <c r="AT246" s="10">
        <v>1.3832799186806091</v>
      </c>
      <c r="AU246" s="10">
        <v>1</v>
      </c>
      <c r="AV246" s="16"/>
      <c r="AW246" s="19">
        <v>75.241876767051863</v>
      </c>
      <c r="AX246" s="1" t="s">
        <v>120</v>
      </c>
      <c r="AY246" s="23">
        <v>37.821784776902902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44.356548392594028</v>
      </c>
      <c r="BG246" s="24">
        <v>50.068287486763708</v>
      </c>
      <c r="BH246" s="24">
        <v>5.5751641206422669</v>
      </c>
      <c r="BI246" s="21"/>
      <c r="BJ246" s="25">
        <f t="shared" ca="1" si="25"/>
        <v>1</v>
      </c>
      <c r="BK246" s="24">
        <f t="shared" ca="1" si="26"/>
        <v>5.6644584067127646</v>
      </c>
      <c r="BL246" s="23">
        <f t="shared" si="27"/>
        <v>2.354150465181474</v>
      </c>
      <c r="BM246" s="23">
        <f t="shared" ca="1" si="28"/>
        <v>3.1488354192004189</v>
      </c>
      <c r="BN246" s="22">
        <f t="shared" si="29"/>
        <v>3.0385169805501366</v>
      </c>
      <c r="BO246" s="21"/>
      <c r="BP246" s="2"/>
    </row>
    <row r="247" spans="1:68" x14ac:dyDescent="0.2">
      <c r="A247">
        <v>11.7</v>
      </c>
      <c r="B247">
        <v>2.1</v>
      </c>
      <c r="C247">
        <v>0.18381</v>
      </c>
      <c r="D247">
        <v>-8.233E-2</v>
      </c>
      <c r="E247">
        <v>0.13014999999999999</v>
      </c>
      <c r="F247">
        <v>1.9013500000000001</v>
      </c>
      <c r="G247">
        <v>2.26668</v>
      </c>
      <c r="H247" s="21"/>
      <c r="I247" s="17">
        <f t="shared" si="23"/>
        <v>38.385826771653541</v>
      </c>
      <c r="J247" s="16">
        <f t="shared" si="24"/>
        <v>-37.985826771653542</v>
      </c>
      <c r="K247" s="10">
        <v>120</v>
      </c>
      <c r="L247" s="16">
        <v>4005.9055118110273</v>
      </c>
      <c r="M247" s="16">
        <v>1620.8661417322812</v>
      </c>
      <c r="N247" s="16">
        <v>16.633858267716533</v>
      </c>
      <c r="O247" s="16">
        <v>5.7847258726899344</v>
      </c>
      <c r="P247" s="16">
        <v>6.5582223507491371</v>
      </c>
      <c r="Q247" s="16">
        <v>0.10928990412322519</v>
      </c>
      <c r="R247" s="16">
        <v>1.6664562175257926</v>
      </c>
      <c r="S247" s="16">
        <v>53.715033198555759</v>
      </c>
      <c r="T247" s="20" t="s">
        <v>122</v>
      </c>
      <c r="U247" s="10">
        <v>4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45.076973941230619</v>
      </c>
      <c r="AC247" s="10">
        <v>49.512108603541819</v>
      </c>
      <c r="AD247" s="19">
        <v>5.410917455227561</v>
      </c>
      <c r="AE247" s="12">
        <v>578.47258726899349</v>
      </c>
      <c r="AF247" s="10">
        <v>500.59679346469699</v>
      </c>
      <c r="AG247" s="10">
        <v>366.8666763061853</v>
      </c>
      <c r="AH247" s="10">
        <v>762.81274143440692</v>
      </c>
      <c r="AI247" s="10">
        <v>6.0007577125831242</v>
      </c>
      <c r="AJ247" s="10"/>
      <c r="AK247" s="10"/>
      <c r="AL247" s="10"/>
      <c r="AM247" s="10"/>
      <c r="AN247" s="10">
        <v>3.8564839151266228</v>
      </c>
      <c r="AO247" s="10">
        <v>2.0978206436076108</v>
      </c>
      <c r="AP247" s="10">
        <v>2.9349334104494824</v>
      </c>
      <c r="AQ247" s="10">
        <v>114.66</v>
      </c>
      <c r="AR247" s="10"/>
      <c r="AS247" s="10"/>
      <c r="AT247" s="10">
        <v>1.3718375549212287</v>
      </c>
      <c r="AU247" s="10">
        <v>1</v>
      </c>
      <c r="AV247" s="16"/>
      <c r="AW247" s="19">
        <v>75.089519019704539</v>
      </c>
      <c r="AX247" s="1" t="s">
        <v>120</v>
      </c>
      <c r="AY247" s="23">
        <v>37.9858267716535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45.076973941230619</v>
      </c>
      <c r="BG247" s="24">
        <v>49.512108603541819</v>
      </c>
      <c r="BH247" s="24">
        <v>5.410917455227561</v>
      </c>
      <c r="BI247" s="21"/>
      <c r="BJ247" s="25">
        <f t="shared" ca="1" si="25"/>
        <v>1</v>
      </c>
      <c r="BK247" s="24">
        <f t="shared" ca="1" si="26"/>
        <v>5.6207844405648872</v>
      </c>
      <c r="BL247" s="23">
        <f t="shared" si="27"/>
        <v>2.399197277959944</v>
      </c>
      <c r="BM247" s="23">
        <f t="shared" ca="1" si="28"/>
        <v>3.1559017439003481</v>
      </c>
      <c r="BN247" s="22">
        <f t="shared" si="29"/>
        <v>3.0419134780811063</v>
      </c>
      <c r="BO247" s="21"/>
      <c r="BP247" s="2"/>
    </row>
    <row r="248" spans="1:68" x14ac:dyDescent="0.2">
      <c r="A248">
        <v>11.75</v>
      </c>
      <c r="B248">
        <v>0.4</v>
      </c>
      <c r="C248">
        <v>0.18423999999999999</v>
      </c>
      <c r="D248">
        <v>-8.2589999999999997E-2</v>
      </c>
      <c r="E248">
        <v>0.13192000000000001</v>
      </c>
      <c r="F248">
        <v>1.89978</v>
      </c>
      <c r="G248">
        <v>2.2689300000000001</v>
      </c>
      <c r="H248" s="21"/>
      <c r="I248" s="17">
        <f t="shared" si="23"/>
        <v>38.549868766404195</v>
      </c>
      <c r="J248" s="16">
        <f t="shared" si="24"/>
        <v>-38.149868766404197</v>
      </c>
      <c r="K248" s="10">
        <v>120</v>
      </c>
      <c r="L248" s="16">
        <v>4025.5905511811056</v>
      </c>
      <c r="M248" s="16">
        <v>1630.3149606299189</v>
      </c>
      <c r="N248" s="16">
        <v>16.704943132108482</v>
      </c>
      <c r="O248" s="16">
        <v>5.8986714579055368</v>
      </c>
      <c r="P248" s="16">
        <v>6.6789847491800591</v>
      </c>
      <c r="Q248" s="16">
        <v>0.10744114842562999</v>
      </c>
      <c r="R248" s="16">
        <v>1.6086449132679921</v>
      </c>
      <c r="S248" s="16">
        <v>54.188423005175181</v>
      </c>
      <c r="T248" s="20" t="s">
        <v>122</v>
      </c>
      <c r="U248" s="10">
        <v>4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43.166649516363329</v>
      </c>
      <c r="AC248" s="10">
        <v>50.97168534691815</v>
      </c>
      <c r="AD248" s="19">
        <v>5.8616651367185248</v>
      </c>
      <c r="AE248" s="12">
        <v>589.86714579055365</v>
      </c>
      <c r="AF248" s="10">
        <v>513.64619096421256</v>
      </c>
      <c r="AG248" s="10">
        <v>375.92385618850443</v>
      </c>
      <c r="AH248" s="10">
        <v>771.08872881737216</v>
      </c>
      <c r="AI248" s="10">
        <v>6.2164122843523089</v>
      </c>
      <c r="AJ248" s="10"/>
      <c r="AK248" s="10"/>
      <c r="AL248" s="10"/>
      <c r="AM248" s="10"/>
      <c r="AN248" s="10">
        <v>3.9324476386036911</v>
      </c>
      <c r="AO248" s="10">
        <v>2.1184546296372275</v>
      </c>
      <c r="AP248" s="10">
        <v>3.0073908495080355</v>
      </c>
      <c r="AQ248" s="10">
        <v>114.66</v>
      </c>
      <c r="AR248" s="10"/>
      <c r="AS248" s="10"/>
      <c r="AT248" s="10">
        <v>1.4007806005922314</v>
      </c>
      <c r="AU248" s="10">
        <v>1</v>
      </c>
      <c r="AV248" s="16"/>
      <c r="AW248" s="19">
        <v>77.04692864463189</v>
      </c>
      <c r="AX248" s="1" t="s">
        <v>120</v>
      </c>
      <c r="AY248" s="23">
        <v>38.149868766404197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43.166649516363329</v>
      </c>
      <c r="BG248" s="24">
        <v>50.97168534691815</v>
      </c>
      <c r="BH248" s="24">
        <v>5.8616651367185248</v>
      </c>
      <c r="BI248" s="21"/>
      <c r="BJ248" s="25">
        <f t="shared" ca="1" si="25"/>
        <v>1</v>
      </c>
      <c r="BK248" s="24">
        <f t="shared" ca="1" si="26"/>
        <v>5.7242797695809529</v>
      </c>
      <c r="BL248" s="23">
        <f t="shared" si="27"/>
        <v>2.3025457717425253</v>
      </c>
      <c r="BM248" s="23">
        <f t="shared" ca="1" si="28"/>
        <v>3.140038406852153</v>
      </c>
      <c r="BN248" s="22">
        <f t="shared" si="29"/>
        <v>3.0276836915580647</v>
      </c>
      <c r="BO248" s="21"/>
      <c r="BP248" s="2"/>
    </row>
    <row r="249" spans="1:68" x14ac:dyDescent="0.2">
      <c r="A249">
        <v>11.8</v>
      </c>
      <c r="B249">
        <v>2.1</v>
      </c>
      <c r="C249">
        <v>0.18448999999999999</v>
      </c>
      <c r="D249">
        <v>-8.4360000000000004E-2</v>
      </c>
      <c r="E249">
        <v>0.13381999999999999</v>
      </c>
      <c r="F249">
        <v>1.8911</v>
      </c>
      <c r="G249">
        <v>2.2631999999999999</v>
      </c>
      <c r="H249" s="21"/>
      <c r="I249" s="17">
        <f t="shared" si="23"/>
        <v>38.713910761154857</v>
      </c>
      <c r="J249" s="16">
        <f t="shared" si="24"/>
        <v>-38.313910761154858</v>
      </c>
      <c r="K249" s="10">
        <v>120</v>
      </c>
      <c r="L249" s="16">
        <v>4045.2755905511849</v>
      </c>
      <c r="M249" s="16">
        <v>1639.7637795275571</v>
      </c>
      <c r="N249" s="16">
        <v>16.776027996500439</v>
      </c>
      <c r="O249" s="16">
        <v>5.9649188911704236</v>
      </c>
      <c r="P249" s="16">
        <v>6.752549665557436</v>
      </c>
      <c r="Q249" s="16">
        <v>9.485538848430862E-2</v>
      </c>
      <c r="R249" s="16">
        <v>1.4047344067402445</v>
      </c>
      <c r="S249" s="16">
        <v>54.696581554653648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38.245758173193209</v>
      </c>
      <c r="AC249" s="10">
        <v>54.482737516736094</v>
      </c>
      <c r="AD249" s="19">
        <v>7.2715043100706929</v>
      </c>
      <c r="AE249" s="12">
        <v>596.49188911704232</v>
      </c>
      <c r="AF249" s="10">
        <v>521.14294351625233</v>
      </c>
      <c r="AG249" s="10">
        <v>381.4412249168077</v>
      </c>
      <c r="AH249" s="10">
        <v>780.07995891058033</v>
      </c>
      <c r="AI249" s="10">
        <v>7.1187834170058473</v>
      </c>
      <c r="AJ249" s="10"/>
      <c r="AK249" s="10"/>
      <c r="AL249" s="10"/>
      <c r="AM249" s="10"/>
      <c r="AN249" s="10">
        <v>5.9649188911704236</v>
      </c>
      <c r="AO249" s="10">
        <v>2.1042766852164423</v>
      </c>
      <c r="AP249" s="10">
        <v>3.0515297993344612</v>
      </c>
      <c r="AQ249" s="10">
        <v>111.47500000000001</v>
      </c>
      <c r="AR249" s="10"/>
      <c r="AS249" s="10"/>
      <c r="AT249" s="10">
        <v>1.4135972174096201</v>
      </c>
      <c r="AU249" s="10">
        <v>1</v>
      </c>
      <c r="AV249" s="16"/>
      <c r="AW249" s="19">
        <v>78.17144152743785</v>
      </c>
      <c r="AX249" s="1" t="s">
        <v>120</v>
      </c>
      <c r="AY249" s="23">
        <v>38.313910761154901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38.245758173193209</v>
      </c>
      <c r="BG249" s="24">
        <v>54.482737516736094</v>
      </c>
      <c r="BH249" s="24">
        <v>7.2715043100706929</v>
      </c>
      <c r="BI249" s="21"/>
      <c r="BJ249" s="25">
        <f t="shared" ca="1" si="25"/>
        <v>1</v>
      </c>
      <c r="BK249" s="24">
        <f t="shared" ca="1" si="26"/>
        <v>5.7690161587111142</v>
      </c>
      <c r="BL249" s="23">
        <f t="shared" si="27"/>
        <v>2.0054366991547443</v>
      </c>
      <c r="BM249" s="23">
        <f t="shared" ca="1" si="28"/>
        <v>3.1072897856533972</v>
      </c>
      <c r="BN249" s="22">
        <f t="shared" si="29"/>
        <v>2.9961653173824558</v>
      </c>
      <c r="BO249" s="21"/>
      <c r="BP249" s="2"/>
    </row>
    <row r="250" spans="1:68" x14ac:dyDescent="0.2">
      <c r="A250">
        <v>11.85</v>
      </c>
      <c r="B250">
        <v>2.1</v>
      </c>
      <c r="C250">
        <v>0.18437999999999999</v>
      </c>
      <c r="D250">
        <v>-8.4510000000000002E-2</v>
      </c>
      <c r="E250">
        <v>0.13577</v>
      </c>
      <c r="F250">
        <v>1.8931</v>
      </c>
      <c r="G250">
        <v>2.2686799999999998</v>
      </c>
      <c r="H250" s="21"/>
      <c r="I250" s="17">
        <f t="shared" si="23"/>
        <v>38.877952755905511</v>
      </c>
      <c r="J250" s="16">
        <f t="shared" si="24"/>
        <v>-38.477952755905513</v>
      </c>
      <c r="K250" s="10">
        <v>120</v>
      </c>
      <c r="L250" s="16">
        <v>4064.9606299212633</v>
      </c>
      <c r="M250" s="16">
        <v>1649.2125984251948</v>
      </c>
      <c r="N250" s="16">
        <v>16.847112860892388</v>
      </c>
      <c r="O250" s="16">
        <v>5.9357700205338739</v>
      </c>
      <c r="P250" s="16">
        <v>6.7309108433784424</v>
      </c>
      <c r="Q250" s="16">
        <v>9.3788798658772946E-2</v>
      </c>
      <c r="R250" s="16">
        <v>1.3934042634220598</v>
      </c>
      <c r="S250" s="16">
        <v>55.218112697539453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33</v>
      </c>
      <c r="AA250" s="15">
        <v>3</v>
      </c>
      <c r="AB250" s="11">
        <v>38.172033772661912</v>
      </c>
      <c r="AC250" s="10">
        <v>54.532299145191182</v>
      </c>
      <c r="AD250" s="19">
        <v>7.2956670821469043</v>
      </c>
      <c r="AE250" s="12">
        <v>593.57700205338745</v>
      </c>
      <c r="AF250" s="10">
        <v>517.43925623813072</v>
      </c>
      <c r="AG250" s="10">
        <v>379.81831325338317</v>
      </c>
      <c r="AH250" s="10">
        <v>789.34628235388243</v>
      </c>
      <c r="AI250" s="10">
        <v>7.1766681518836553</v>
      </c>
      <c r="AJ250" s="10"/>
      <c r="AK250" s="10"/>
      <c r="AL250" s="10"/>
      <c r="AM250" s="10"/>
      <c r="AN250" s="10">
        <v>5.9357700205338739</v>
      </c>
      <c r="AO250" s="10">
        <v>2.1015103474084813</v>
      </c>
      <c r="AP250" s="10">
        <v>3.0385465060270653</v>
      </c>
      <c r="AQ250" s="10">
        <v>111.47500000000001</v>
      </c>
      <c r="AR250" s="10"/>
      <c r="AS250" s="10"/>
      <c r="AT250" s="10">
        <v>1.3945586566281405</v>
      </c>
      <c r="AU250" s="10">
        <v>1</v>
      </c>
      <c r="AV250" s="16"/>
      <c r="AW250" s="19">
        <v>77.615888435719611</v>
      </c>
      <c r="AX250" s="1" t="s">
        <v>120</v>
      </c>
      <c r="AY250" s="23">
        <v>38.477952755905498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38.172033772661912</v>
      </c>
      <c r="BG250" s="24">
        <v>54.532299145191182</v>
      </c>
      <c r="BH250" s="24">
        <v>7.2956670821469043</v>
      </c>
      <c r="BI250" s="21"/>
      <c r="BJ250" s="25">
        <f t="shared" ca="1" si="25"/>
        <v>1</v>
      </c>
      <c r="BK250" s="24">
        <f t="shared" ca="1" si="26"/>
        <v>5.697786365328839</v>
      </c>
      <c r="BL250" s="23">
        <f t="shared" si="27"/>
        <v>1.9961729367180017</v>
      </c>
      <c r="BM250" s="23">
        <f t="shared" ca="1" si="28"/>
        <v>3.1110116516570088</v>
      </c>
      <c r="BN250" s="22">
        <f t="shared" si="29"/>
        <v>2.9958025832100263</v>
      </c>
      <c r="BO250" s="21"/>
      <c r="BP250" s="2"/>
    </row>
    <row r="251" spans="1:68" x14ac:dyDescent="0.2">
      <c r="A251">
        <v>11.9</v>
      </c>
      <c r="B251">
        <v>2.1</v>
      </c>
      <c r="C251">
        <v>0.18268000000000001</v>
      </c>
      <c r="D251">
        <v>-8.5099999999999995E-2</v>
      </c>
      <c r="E251">
        <v>0.13711000000000001</v>
      </c>
      <c r="F251">
        <v>1.8952</v>
      </c>
      <c r="G251">
        <v>2.26993</v>
      </c>
      <c r="H251" s="21"/>
      <c r="I251" s="17">
        <f t="shared" si="23"/>
        <v>39.041994750656166</v>
      </c>
      <c r="J251" s="16">
        <f t="shared" si="24"/>
        <v>-38.641994750656167</v>
      </c>
      <c r="K251" s="10">
        <v>120</v>
      </c>
      <c r="L251" s="16">
        <v>4084.6456692913416</v>
      </c>
      <c r="M251" s="16">
        <v>1658.6614173228324</v>
      </c>
      <c r="N251" s="16">
        <v>16.91819772528434</v>
      </c>
      <c r="O251" s="16">
        <v>5.4852874743326474</v>
      </c>
      <c r="P251" s="16">
        <v>6.2855890484249715</v>
      </c>
      <c r="Q251" s="16">
        <v>8.959354534499922E-2</v>
      </c>
      <c r="R251" s="16">
        <v>1.4253802572003871</v>
      </c>
      <c r="S251" s="16">
        <v>55.576498200855845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41.249286363287162</v>
      </c>
      <c r="AC251" s="10">
        <v>52.384967150717557</v>
      </c>
      <c r="AD251" s="19">
        <v>6.3657464859952775</v>
      </c>
      <c r="AE251" s="12">
        <v>548.5287474332647</v>
      </c>
      <c r="AF251" s="10">
        <v>463.89051333948248</v>
      </c>
      <c r="AG251" s="10">
        <v>346.41917863187285</v>
      </c>
      <c r="AH251" s="10">
        <v>795.25646692604255</v>
      </c>
      <c r="AI251" s="10">
        <v>7.0156717475806527</v>
      </c>
      <c r="AJ251" s="10"/>
      <c r="AK251" s="10"/>
      <c r="AL251" s="10"/>
      <c r="AM251" s="10"/>
      <c r="AN251" s="10">
        <v>5.4852874743326474</v>
      </c>
      <c r="AO251" s="10">
        <v>2.017022985076327</v>
      </c>
      <c r="AP251" s="10">
        <v>2.7713534290549831</v>
      </c>
      <c r="AQ251" s="10">
        <v>111.47500000000001</v>
      </c>
      <c r="AR251" s="10"/>
      <c r="AS251" s="10"/>
      <c r="AT251" s="10">
        <v>1.2359455308386096</v>
      </c>
      <c r="AU251" s="10">
        <v>1</v>
      </c>
      <c r="AV251" s="16"/>
      <c r="AW251" s="19">
        <v>69.583577000922375</v>
      </c>
      <c r="AX251" s="1" t="s">
        <v>120</v>
      </c>
      <c r="AY251" s="23">
        <v>38.641994750656202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41.249286363287162</v>
      </c>
      <c r="BG251" s="24">
        <v>52.384967150717557</v>
      </c>
      <c r="BH251" s="24">
        <v>6.3657464859952775</v>
      </c>
      <c r="BI251" s="21"/>
      <c r="BJ251" s="25">
        <f t="shared" ca="1" si="25"/>
        <v>1</v>
      </c>
      <c r="BK251" s="24">
        <f t="shared" ca="1" si="26"/>
        <v>5.1164947462613037</v>
      </c>
      <c r="BL251" s="23">
        <f t="shared" si="27"/>
        <v>2.1114288105247581</v>
      </c>
      <c r="BM251" s="23">
        <f t="shared" ca="1" si="28"/>
        <v>3.1636986369033027</v>
      </c>
      <c r="BN251" s="22">
        <f t="shared" si="29"/>
        <v>3.0267603605237161</v>
      </c>
      <c r="BO251" s="21"/>
      <c r="BP251" s="2"/>
    </row>
    <row r="252" spans="1:68" x14ac:dyDescent="0.2">
      <c r="A252">
        <v>11.95</v>
      </c>
      <c r="B252">
        <v>0.4</v>
      </c>
      <c r="C252">
        <v>0.18440000000000001</v>
      </c>
      <c r="D252">
        <v>-8.5180000000000006E-2</v>
      </c>
      <c r="E252">
        <v>0.13908999999999999</v>
      </c>
      <c r="F252">
        <v>1.89588</v>
      </c>
      <c r="G252">
        <v>2.2716799999999999</v>
      </c>
      <c r="H252" s="21"/>
      <c r="I252" s="17">
        <f t="shared" si="23"/>
        <v>39.20603674540682</v>
      </c>
      <c r="J252" s="16">
        <f t="shared" si="24"/>
        <v>-38.806036745406821</v>
      </c>
      <c r="K252" s="10">
        <v>120</v>
      </c>
      <c r="L252" s="16">
        <v>4104.3307086614204</v>
      </c>
      <c r="M252" s="16">
        <v>1668.1102362204701</v>
      </c>
      <c r="N252" s="16">
        <v>16.989282589676289</v>
      </c>
      <c r="O252" s="16">
        <v>5.9410698151950694</v>
      </c>
      <c r="P252" s="16">
        <v>6.7489969769519877</v>
      </c>
      <c r="Q252" s="16">
        <v>8.9024697438046765E-2</v>
      </c>
      <c r="R252" s="16">
        <v>1.3190804165725454</v>
      </c>
      <c r="S252" s="16">
        <v>56.106052899786043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36.570282834383235</v>
      </c>
      <c r="AC252" s="10">
        <v>55.58446066295069</v>
      </c>
      <c r="AD252" s="19">
        <v>7.845256502666075</v>
      </c>
      <c r="AE252" s="12">
        <v>594.10698151950692</v>
      </c>
      <c r="AF252" s="10">
        <v>517.25114967383274</v>
      </c>
      <c r="AG252" s="10">
        <v>381.17477327139909</v>
      </c>
      <c r="AH252" s="10">
        <v>804.68784637940075</v>
      </c>
      <c r="AI252" s="10">
        <v>7.5810389377045464</v>
      </c>
      <c r="AJ252" s="10"/>
      <c r="AK252" s="10"/>
      <c r="AL252" s="10"/>
      <c r="AM252" s="10"/>
      <c r="AN252" s="10">
        <v>5.9410698151950694</v>
      </c>
      <c r="AO252" s="10">
        <v>2.0997304695157966</v>
      </c>
      <c r="AP252" s="10">
        <v>3.0493981861711923</v>
      </c>
      <c r="AQ252" s="10">
        <v>111.47500000000001</v>
      </c>
      <c r="AR252" s="10"/>
      <c r="AS252" s="10"/>
      <c r="AT252" s="10">
        <v>1.377346497587207</v>
      </c>
      <c r="AU252" s="10">
        <v>1</v>
      </c>
      <c r="AV252" s="16"/>
      <c r="AW252" s="19">
        <v>77.587672451074909</v>
      </c>
      <c r="AX252" s="1" t="s">
        <v>120</v>
      </c>
      <c r="AY252" s="23">
        <v>38.8060367454068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36.570282834383235</v>
      </c>
      <c r="BG252" s="24">
        <v>55.58446066295069</v>
      </c>
      <c r="BH252" s="24">
        <v>7.845256502666075</v>
      </c>
      <c r="BI252" s="21"/>
      <c r="BJ252" s="25">
        <f t="shared" ca="1" si="25"/>
        <v>1</v>
      </c>
      <c r="BK252" s="24">
        <f t="shared" ca="1" si="26"/>
        <v>5.6313204255171394</v>
      </c>
      <c r="BL252" s="23">
        <f t="shared" si="27"/>
        <v>1.8954202447726356</v>
      </c>
      <c r="BM252" s="23">
        <f t="shared" ca="1" si="28"/>
        <v>3.1045454543605997</v>
      </c>
      <c r="BN252" s="22">
        <f t="shared" si="29"/>
        <v>2.9839970457319569</v>
      </c>
      <c r="BO252" s="21"/>
      <c r="BP252" s="2"/>
    </row>
    <row r="253" spans="1:68" x14ac:dyDescent="0.2">
      <c r="A253">
        <v>12</v>
      </c>
      <c r="B253">
        <v>2.1</v>
      </c>
      <c r="C253">
        <v>0.18390000000000001</v>
      </c>
      <c r="D253">
        <v>-8.6879999999999999E-2</v>
      </c>
      <c r="E253">
        <v>0.13933000000000001</v>
      </c>
      <c r="F253">
        <v>1.8954500000000001</v>
      </c>
      <c r="G253">
        <v>2.2741500000000001</v>
      </c>
      <c r="H253" s="21"/>
      <c r="I253" s="17">
        <f t="shared" si="23"/>
        <v>39.370078740157481</v>
      </c>
      <c r="J253" s="16">
        <f t="shared" si="24"/>
        <v>-38.970078740157483</v>
      </c>
      <c r="K253" s="10">
        <v>120</v>
      </c>
      <c r="L253" s="16">
        <v>4124.0157480315002</v>
      </c>
      <c r="M253" s="16">
        <v>1677.5590551181083</v>
      </c>
      <c r="N253" s="16">
        <v>17.060367454068242</v>
      </c>
      <c r="O253" s="16">
        <v>5.8085749486652958</v>
      </c>
      <c r="P253" s="16">
        <v>6.6174264240785288</v>
      </c>
      <c r="Q253" s="16">
        <v>7.6936679415308823E-2</v>
      </c>
      <c r="R253" s="16">
        <v>1.1626374739183019</v>
      </c>
      <c r="S253" s="16">
        <v>56.170241348141218</v>
      </c>
      <c r="T253" s="20" t="s">
        <v>119</v>
      </c>
      <c r="U253" s="10">
        <v>1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33.857678699027254</v>
      </c>
      <c r="AC253" s="10">
        <v>57.250742327468515</v>
      </c>
      <c r="AD253" s="19">
        <v>8.8915789735042345</v>
      </c>
      <c r="AE253" s="12">
        <v>580.85749486652958</v>
      </c>
      <c r="AF253" s="10">
        <v>500.61431760812712</v>
      </c>
      <c r="AG253" s="10">
        <v>371.30698180588968</v>
      </c>
      <c r="AH253" s="10">
        <v>804.54597724950122</v>
      </c>
      <c r="AI253" s="10">
        <v>8.601133392250091</v>
      </c>
      <c r="AJ253" s="10"/>
      <c r="AK253" s="10"/>
      <c r="AL253" s="10"/>
      <c r="AM253" s="10"/>
      <c r="AN253" s="10">
        <v>2.9042874743326479</v>
      </c>
      <c r="AO253" s="10">
        <v>2.0473066166610416</v>
      </c>
      <c r="AP253" s="10">
        <v>2.9704558544471173</v>
      </c>
      <c r="AQ253" s="10">
        <v>111.47500000000001</v>
      </c>
      <c r="AR253" s="10"/>
      <c r="AS253" s="10"/>
      <c r="AT253" s="10">
        <v>1.3229502687410826</v>
      </c>
      <c r="AU253" s="10">
        <v>1</v>
      </c>
      <c r="AV253" s="16"/>
      <c r="AW253" s="19">
        <v>75.092147641219071</v>
      </c>
      <c r="AX253" s="1" t="s">
        <v>120</v>
      </c>
      <c r="AY253" s="23">
        <v>38.970078740157497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33.857678699027254</v>
      </c>
      <c r="BG253" s="24">
        <v>57.250742327468515</v>
      </c>
      <c r="BH253" s="24">
        <v>8.8915789735042345</v>
      </c>
      <c r="BI253" s="21"/>
      <c r="BJ253" s="25">
        <f t="shared" ca="1" si="25"/>
        <v>1</v>
      </c>
      <c r="BK253" s="24">
        <f t="shared" ca="1" si="26"/>
        <v>5.4310082690258019</v>
      </c>
      <c r="BL253" s="23">
        <f t="shared" si="27"/>
        <v>1.6889047311415228</v>
      </c>
      <c r="BM253" s="23">
        <f t="shared" ca="1" si="28"/>
        <v>3.0945822905480895</v>
      </c>
      <c r="BN253" s="22">
        <f t="shared" si="29"/>
        <v>2.967480719247396</v>
      </c>
      <c r="BO253" s="21"/>
      <c r="BP253" s="2"/>
    </row>
    <row r="254" spans="1:68" x14ac:dyDescent="0.2">
      <c r="A254">
        <v>12.05</v>
      </c>
      <c r="B254">
        <v>2.1</v>
      </c>
      <c r="C254">
        <v>0.18323999999999999</v>
      </c>
      <c r="D254">
        <v>-8.7830000000000005E-2</v>
      </c>
      <c r="E254">
        <v>0.14057</v>
      </c>
      <c r="F254">
        <v>1.8918299999999999</v>
      </c>
      <c r="G254">
        <v>2.2736800000000001</v>
      </c>
      <c r="H254" s="21"/>
      <c r="I254" s="17">
        <f t="shared" si="23"/>
        <v>39.534120734908136</v>
      </c>
      <c r="J254" s="16">
        <f t="shared" si="24"/>
        <v>-39.134120734908137</v>
      </c>
      <c r="K254" s="10">
        <v>120</v>
      </c>
      <c r="L254" s="16">
        <v>4143.700787401579</v>
      </c>
      <c r="M254" s="16">
        <v>1687.007874015746</v>
      </c>
      <c r="N254" s="16">
        <v>17.131452318460191</v>
      </c>
      <c r="O254" s="16">
        <v>5.6336817248459878</v>
      </c>
      <c r="P254" s="16">
        <v>6.4473088208168461</v>
      </c>
      <c r="Q254" s="16">
        <v>7.0181610520249307E-2</v>
      </c>
      <c r="R254" s="16">
        <v>1.0885411645499186</v>
      </c>
      <c r="S254" s="16">
        <v>56.501881664642951</v>
      </c>
      <c r="T254" s="20" t="s">
        <v>119</v>
      </c>
      <c r="U254" s="10">
        <v>1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33.15959126740011</v>
      </c>
      <c r="AC254" s="10">
        <v>57.653975496057058</v>
      </c>
      <c r="AD254" s="19">
        <v>9.1864332365428361</v>
      </c>
      <c r="AE254" s="12">
        <v>563.36817248459874</v>
      </c>
      <c r="AF254" s="10">
        <v>479.4425384379245</v>
      </c>
      <c r="AG254" s="10">
        <v>358.54816156126344</v>
      </c>
      <c r="AH254" s="10">
        <v>809.90597512147383</v>
      </c>
      <c r="AI254" s="10">
        <v>9.1866071083629812</v>
      </c>
      <c r="AJ254" s="10"/>
      <c r="AK254" s="10"/>
      <c r="AL254" s="10"/>
      <c r="AM254" s="10"/>
      <c r="AN254" s="10">
        <v>2.8168408624229939</v>
      </c>
      <c r="AO254" s="10">
        <v>2.0017209568790233</v>
      </c>
      <c r="AP254" s="10">
        <v>2.8683852924901077</v>
      </c>
      <c r="AQ254" s="10">
        <v>111.47500000000001</v>
      </c>
      <c r="AR254" s="10"/>
      <c r="AS254" s="10"/>
      <c r="AT254" s="10">
        <v>1.2567866095293485</v>
      </c>
      <c r="AU254" s="10">
        <v>1</v>
      </c>
      <c r="AV254" s="16"/>
      <c r="AW254" s="19">
        <v>71.916380765688672</v>
      </c>
      <c r="AX254" s="1" t="s">
        <v>120</v>
      </c>
      <c r="AY254" s="23">
        <v>39.134120734908102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33.15959126740011</v>
      </c>
      <c r="BG254" s="24">
        <v>57.653975496057058</v>
      </c>
      <c r="BH254" s="24">
        <v>9.1864332365428361</v>
      </c>
      <c r="BI254" s="21"/>
      <c r="BJ254" s="25">
        <f t="shared" ca="1" si="25"/>
        <v>1</v>
      </c>
      <c r="BK254" s="24">
        <f t="shared" ca="1" si="26"/>
        <v>5.187241262485319</v>
      </c>
      <c r="BL254" s="23">
        <f t="shared" si="27"/>
        <v>1.6039830269055322</v>
      </c>
      <c r="BM254" s="23">
        <f t="shared" ca="1" si="28"/>
        <v>3.1018654961469463</v>
      </c>
      <c r="BN254" s="22">
        <f t="shared" si="29"/>
        <v>2.9654451522431264</v>
      </c>
      <c r="BO254" s="21"/>
      <c r="BP254" s="2"/>
    </row>
    <row r="255" spans="1:68" x14ac:dyDescent="0.2">
      <c r="A255">
        <v>12.1</v>
      </c>
      <c r="B255">
        <v>2.1</v>
      </c>
      <c r="C255">
        <v>0.18398</v>
      </c>
      <c r="D255">
        <v>-8.8239999999999999E-2</v>
      </c>
      <c r="E255">
        <v>0.14227999999999999</v>
      </c>
      <c r="F255">
        <v>1.89198</v>
      </c>
      <c r="G255">
        <v>2.2770999999999999</v>
      </c>
      <c r="H255" s="21"/>
      <c r="I255" s="17">
        <f t="shared" si="23"/>
        <v>39.69816272965879</v>
      </c>
      <c r="J255" s="16">
        <f t="shared" si="24"/>
        <v>-39.298162729658792</v>
      </c>
      <c r="K255" s="10">
        <v>120</v>
      </c>
      <c r="L255" s="16">
        <v>4163.3858267716578</v>
      </c>
      <c r="M255" s="16">
        <v>1696.4566929133837</v>
      </c>
      <c r="N255" s="16">
        <v>17.20253718285214</v>
      </c>
      <c r="O255" s="16">
        <v>5.8297741273100598</v>
      </c>
      <c r="P255" s="16">
        <v>6.6499869580821587</v>
      </c>
      <c r="Q255" s="16">
        <v>6.7266264997118422E-2</v>
      </c>
      <c r="R255" s="16">
        <v>1.0115247657044708</v>
      </c>
      <c r="S255" s="16">
        <v>56.959224359173568</v>
      </c>
      <c r="T255" s="20" t="s">
        <v>119</v>
      </c>
      <c r="U255" s="10">
        <v>1</v>
      </c>
      <c r="V255" s="20" t="s">
        <v>143</v>
      </c>
      <c r="W255" s="10">
        <v>4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30.69154117846626</v>
      </c>
      <c r="AC255" s="10">
        <v>58.986552196331409</v>
      </c>
      <c r="AD255" s="19">
        <v>10.321906625202331</v>
      </c>
      <c r="AE255" s="12">
        <v>582.97741273100598</v>
      </c>
      <c r="AF255" s="10">
        <v>502.12908168266245</v>
      </c>
      <c r="AG255" s="10">
        <v>373.7490218561619</v>
      </c>
      <c r="AH255" s="10">
        <v>817.85185048432652</v>
      </c>
      <c r="AI255" s="10">
        <v>9.8860654123832106</v>
      </c>
      <c r="AJ255" s="10"/>
      <c r="AK255" s="10"/>
      <c r="AL255" s="10"/>
      <c r="AM255" s="10"/>
      <c r="AN255" s="10">
        <v>2.9148870636550299</v>
      </c>
      <c r="AO255" s="10">
        <v>2.0315626595089085</v>
      </c>
      <c r="AP255" s="10">
        <v>2.989992174849295</v>
      </c>
      <c r="AQ255" s="10">
        <v>111.47500000000001</v>
      </c>
      <c r="AR255" s="10"/>
      <c r="AS255" s="10"/>
      <c r="AT255" s="10">
        <v>1.3115409054840588</v>
      </c>
      <c r="AU255" s="10">
        <v>1</v>
      </c>
      <c r="AV255" s="16"/>
      <c r="AW255" s="19">
        <v>75.319362252399372</v>
      </c>
      <c r="AX255" s="1" t="s">
        <v>120</v>
      </c>
      <c r="AY255" s="23">
        <v>39.298162729658799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30.69154117846626</v>
      </c>
      <c r="BG255" s="24">
        <v>58.986552196331409</v>
      </c>
      <c r="BH255" s="24">
        <v>10.321906625202331</v>
      </c>
      <c r="BI255" s="21"/>
      <c r="BJ255" s="25">
        <f t="shared" ca="1" si="25"/>
        <v>1</v>
      </c>
      <c r="BK255" s="24">
        <f t="shared" ca="1" si="26"/>
        <v>5.3856889642741663</v>
      </c>
      <c r="BL255" s="23">
        <f t="shared" si="27"/>
        <v>1.4724591792687425</v>
      </c>
      <c r="BM255" s="23">
        <f t="shared" ca="1" si="28"/>
        <v>3.0704174785298064</v>
      </c>
      <c r="BN255" s="22">
        <f t="shared" si="29"/>
        <v>2.9398544068939585</v>
      </c>
      <c r="BO255" s="21"/>
      <c r="BP255" s="2"/>
    </row>
    <row r="256" spans="1:68" x14ac:dyDescent="0.2">
      <c r="A256">
        <v>12.15</v>
      </c>
      <c r="B256">
        <v>2.1</v>
      </c>
      <c r="C256">
        <v>0.18390999999999999</v>
      </c>
      <c r="D256">
        <v>-8.8359999999999994E-2</v>
      </c>
      <c r="E256">
        <v>0.14359</v>
      </c>
      <c r="F256">
        <v>1.89005</v>
      </c>
      <c r="G256">
        <v>2.27745</v>
      </c>
      <c r="H256" s="21"/>
      <c r="I256" s="17">
        <f t="shared" si="23"/>
        <v>39.862204724409445</v>
      </c>
      <c r="J256" s="16">
        <f t="shared" si="24"/>
        <v>-39.462204724409446</v>
      </c>
      <c r="K256" s="10">
        <v>120</v>
      </c>
      <c r="L256" s="16">
        <v>4183.0708661417366</v>
      </c>
      <c r="M256" s="16">
        <v>1705.9055118110214</v>
      </c>
      <c r="N256" s="16">
        <v>17.273622047244093</v>
      </c>
      <c r="O256" s="16">
        <v>5.8112248459958868</v>
      </c>
      <c r="P256" s="16">
        <v>6.6364828888087031</v>
      </c>
      <c r="Q256" s="16">
        <v>6.6412993136689899E-2</v>
      </c>
      <c r="R256" s="16">
        <v>1.0007257496087889</v>
      </c>
      <c r="S256" s="16">
        <v>57.309586306445567</v>
      </c>
      <c r="T256" s="20" t="s">
        <v>119</v>
      </c>
      <c r="U256" s="10">
        <v>1</v>
      </c>
      <c r="V256" s="20" t="s">
        <v>143</v>
      </c>
      <c r="W256" s="10">
        <v>4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30.573719804864567</v>
      </c>
      <c r="AC256" s="10">
        <v>59.046320003462945</v>
      </c>
      <c r="AD256" s="19">
        <v>10.379960191672488</v>
      </c>
      <c r="AE256" s="12">
        <v>581.12248459958869</v>
      </c>
      <c r="AF256" s="10">
        <v>499.38242415813374</v>
      </c>
      <c r="AG256" s="10">
        <v>372.73621666065276</v>
      </c>
      <c r="AH256" s="10">
        <v>823.59697904643031</v>
      </c>
      <c r="AI256" s="10">
        <v>9.9927477672172156</v>
      </c>
      <c r="AJ256" s="10"/>
      <c r="AK256" s="10"/>
      <c r="AL256" s="10"/>
      <c r="AM256" s="10"/>
      <c r="AN256" s="10">
        <v>2.9056124229979434</v>
      </c>
      <c r="AO256" s="10">
        <v>2.0301547939819038</v>
      </c>
      <c r="AP256" s="10">
        <v>2.9818897332852217</v>
      </c>
      <c r="AQ256" s="10">
        <v>111.47500000000001</v>
      </c>
      <c r="AR256" s="10"/>
      <c r="AS256" s="10"/>
      <c r="AT256" s="10">
        <v>1.296380456304375</v>
      </c>
      <c r="AU256" s="10">
        <v>1</v>
      </c>
      <c r="AV256" s="16"/>
      <c r="AW256" s="19">
        <v>74.907363623720059</v>
      </c>
      <c r="AX256" s="1" t="s">
        <v>120</v>
      </c>
      <c r="AY256" s="23">
        <v>39.462204724409403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30.573719804864567</v>
      </c>
      <c r="BG256" s="24">
        <v>59.046320003462945</v>
      </c>
      <c r="BH256" s="24">
        <v>10.379960191672488</v>
      </c>
      <c r="BI256" s="21"/>
      <c r="BJ256" s="25">
        <f t="shared" ca="1" si="25"/>
        <v>1</v>
      </c>
      <c r="BK256" s="24">
        <f t="shared" ca="1" si="26"/>
        <v>5.3284867470916755</v>
      </c>
      <c r="BL256" s="23">
        <f t="shared" si="27"/>
        <v>1.4612488655472982</v>
      </c>
      <c r="BM256" s="23">
        <f t="shared" ca="1" si="28"/>
        <v>3.0730576452007394</v>
      </c>
      <c r="BN256" s="22">
        <f t="shared" si="29"/>
        <v>2.9387182132870566</v>
      </c>
      <c r="BO256" s="21"/>
      <c r="BP256" s="2"/>
    </row>
    <row r="257" spans="1:68" x14ac:dyDescent="0.2">
      <c r="A257">
        <v>12.2</v>
      </c>
      <c r="B257">
        <v>2.1</v>
      </c>
      <c r="C257">
        <v>0.18411</v>
      </c>
      <c r="D257">
        <v>-8.788E-2</v>
      </c>
      <c r="E257">
        <v>0.14604</v>
      </c>
      <c r="F257">
        <v>1.88188</v>
      </c>
      <c r="G257">
        <v>2.2738499999999999</v>
      </c>
      <c r="H257" s="21"/>
      <c r="I257" s="17">
        <f t="shared" si="23"/>
        <v>40.026246719160099</v>
      </c>
      <c r="J257" s="16">
        <f t="shared" si="24"/>
        <v>-39.6262467191601</v>
      </c>
      <c r="K257" s="10">
        <v>120</v>
      </c>
      <c r="L257" s="16">
        <v>4202.7559055118154</v>
      </c>
      <c r="M257" s="16">
        <v>1715.3543307086591</v>
      </c>
      <c r="N257" s="16">
        <v>17.344706911636042</v>
      </c>
      <c r="O257" s="16">
        <v>5.8642227926077988</v>
      </c>
      <c r="P257" s="16">
        <v>6.6989165373288255</v>
      </c>
      <c r="Q257" s="16">
        <v>6.9826080578404115E-2</v>
      </c>
      <c r="R257" s="16">
        <v>1.0423488662578124</v>
      </c>
      <c r="S257" s="16">
        <v>57.964843383404649</v>
      </c>
      <c r="T257" s="20" t="s">
        <v>119</v>
      </c>
      <c r="U257" s="10">
        <v>1</v>
      </c>
      <c r="V257" s="20" t="s">
        <v>143</v>
      </c>
      <c r="W257" s="10">
        <v>4</v>
      </c>
      <c r="X257" s="20" t="s">
        <v>33</v>
      </c>
      <c r="Y257" s="10">
        <v>3</v>
      </c>
      <c r="Z257" s="20" t="s">
        <v>33</v>
      </c>
      <c r="AA257" s="15">
        <v>3</v>
      </c>
      <c r="AB257" s="11">
        <v>31.203096308585678</v>
      </c>
      <c r="AC257" s="10">
        <v>58.722841348889077</v>
      </c>
      <c r="AD257" s="19">
        <v>10.074062342525249</v>
      </c>
      <c r="AE257" s="12">
        <v>586.42227926077987</v>
      </c>
      <c r="AF257" s="10">
        <v>505.56961578579052</v>
      </c>
      <c r="AG257" s="10">
        <v>377.41874029966192</v>
      </c>
      <c r="AH257" s="10">
        <v>835.61423599066848</v>
      </c>
      <c r="AI257" s="10">
        <v>9.5937169634015991</v>
      </c>
      <c r="AJ257" s="10"/>
      <c r="AK257" s="10"/>
      <c r="AL257" s="10"/>
      <c r="AM257" s="10"/>
      <c r="AN257" s="10">
        <v>2.9321113963038994</v>
      </c>
      <c r="AO257" s="10">
        <v>2.0550059502115143</v>
      </c>
      <c r="AP257" s="10">
        <v>3.0193499223972955</v>
      </c>
      <c r="AQ257" s="10">
        <v>111.47500000000001</v>
      </c>
      <c r="AR257" s="10"/>
      <c r="AS257" s="10"/>
      <c r="AT257" s="10">
        <v>1.3056103835963513</v>
      </c>
      <c r="AU257" s="10">
        <v>1</v>
      </c>
      <c r="AV257" s="16"/>
      <c r="AW257" s="19">
        <v>75.835442367868566</v>
      </c>
      <c r="AX257" s="1" t="s">
        <v>120</v>
      </c>
      <c r="AY257" s="23">
        <v>39.6262467191601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31.203096308585678</v>
      </c>
      <c r="BG257" s="24">
        <v>58.722841348889077</v>
      </c>
      <c r="BH257" s="24">
        <v>10.074062342525249</v>
      </c>
      <c r="BI257" s="21"/>
      <c r="BJ257" s="25">
        <f t="shared" ca="1" si="25"/>
        <v>1</v>
      </c>
      <c r="BK257" s="24">
        <f t="shared" ca="1" si="26"/>
        <v>5.3604535252766707</v>
      </c>
      <c r="BL257" s="23">
        <f t="shared" si="27"/>
        <v>1.5187709530640188</v>
      </c>
      <c r="BM257" s="23">
        <f t="shared" ca="1" si="28"/>
        <v>3.0783367007864579</v>
      </c>
      <c r="BN257" s="22">
        <f t="shared" si="29"/>
        <v>2.9424217667089168</v>
      </c>
      <c r="BO257" s="21"/>
      <c r="BP257" s="2"/>
    </row>
    <row r="258" spans="1:68" x14ac:dyDescent="0.2">
      <c r="A258">
        <v>12.25</v>
      </c>
      <c r="B258">
        <v>2.1</v>
      </c>
      <c r="C258">
        <v>0.18426000000000001</v>
      </c>
      <c r="D258">
        <v>-8.7359999999999993E-2</v>
      </c>
      <c r="E258">
        <v>0.14821999999999999</v>
      </c>
      <c r="F258">
        <v>1.89493</v>
      </c>
      <c r="G258">
        <v>2.2889499999999998</v>
      </c>
      <c r="H258" s="21"/>
      <c r="I258" s="17">
        <f t="shared" si="23"/>
        <v>40.190288713910761</v>
      </c>
      <c r="J258" s="16">
        <f t="shared" si="24"/>
        <v>-39.790288713910762</v>
      </c>
      <c r="K258" s="10">
        <v>120</v>
      </c>
      <c r="L258" s="16">
        <v>4222.4409448818951</v>
      </c>
      <c r="M258" s="16">
        <v>1724.8031496062972</v>
      </c>
      <c r="N258" s="16">
        <v>17.415791776027998</v>
      </c>
      <c r="O258" s="16">
        <v>5.9039712525667332</v>
      </c>
      <c r="P258" s="16">
        <v>6.7470608463326167</v>
      </c>
      <c r="Q258" s="16">
        <v>7.3523591973594607E-2</v>
      </c>
      <c r="R258" s="16">
        <v>1.0897128934824791</v>
      </c>
      <c r="S258" s="16">
        <v>58.547888455964163</v>
      </c>
      <c r="T258" s="20" t="s">
        <v>119</v>
      </c>
      <c r="U258" s="10">
        <v>1</v>
      </c>
      <c r="V258" s="20" t="s">
        <v>143</v>
      </c>
      <c r="W258" s="10">
        <v>4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32.017298653532123</v>
      </c>
      <c r="AC258" s="10">
        <v>58.289361259931106</v>
      </c>
      <c r="AD258" s="19">
        <v>9.6933400865367734</v>
      </c>
      <c r="AE258" s="12">
        <v>590.39712525667323</v>
      </c>
      <c r="AF258" s="10">
        <v>510.07570864682009</v>
      </c>
      <c r="AG258" s="10">
        <v>381.02956347494626</v>
      </c>
      <c r="AH258" s="10">
        <v>846.14598884440124</v>
      </c>
      <c r="AI258" s="10">
        <v>9.1767290814025628</v>
      </c>
      <c r="AJ258" s="10"/>
      <c r="AK258" s="10"/>
      <c r="AL258" s="10"/>
      <c r="AM258" s="10"/>
      <c r="AN258" s="10">
        <v>2.9519856262833666</v>
      </c>
      <c r="AO258" s="10">
        <v>2.0780215839467004</v>
      </c>
      <c r="AP258" s="10">
        <v>3.0482365077995697</v>
      </c>
      <c r="AQ258" s="10">
        <v>111.47500000000001</v>
      </c>
      <c r="AR258" s="10"/>
      <c r="AS258" s="10"/>
      <c r="AT258" s="10">
        <v>1.3102071979399224</v>
      </c>
      <c r="AU258" s="10">
        <v>1</v>
      </c>
      <c r="AV258" s="16"/>
      <c r="AW258" s="19">
        <v>76.511356297023013</v>
      </c>
      <c r="AX258" s="1" t="s">
        <v>120</v>
      </c>
      <c r="AY258" s="23">
        <v>39.790288713910797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32.017298653532123</v>
      </c>
      <c r="BG258" s="24">
        <v>58.289361259931106</v>
      </c>
      <c r="BH258" s="24">
        <v>9.6933400865367734</v>
      </c>
      <c r="BI258" s="21"/>
      <c r="BJ258" s="25">
        <f t="shared" ca="1" si="25"/>
        <v>1</v>
      </c>
      <c r="BK258" s="24">
        <f t="shared" ca="1" si="26"/>
        <v>5.3755008215863294</v>
      </c>
      <c r="BL258" s="23">
        <f t="shared" si="27"/>
        <v>1.5859819589058335</v>
      </c>
      <c r="BM258" s="23">
        <f t="shared" ca="1" si="28"/>
        <v>3.0858631731482622</v>
      </c>
      <c r="BN258" s="22">
        <f t="shared" si="29"/>
        <v>2.947780421072606</v>
      </c>
      <c r="BO258" s="21"/>
      <c r="BP258" s="2"/>
    </row>
    <row r="259" spans="1:68" x14ac:dyDescent="0.2">
      <c r="A259">
        <v>12.3</v>
      </c>
      <c r="B259">
        <v>2.1</v>
      </c>
      <c r="C259">
        <v>0.18461</v>
      </c>
      <c r="D259">
        <v>-8.7150000000000005E-2</v>
      </c>
      <c r="E259">
        <v>0.14882999999999999</v>
      </c>
      <c r="F259">
        <v>1.88605</v>
      </c>
      <c r="G259">
        <v>2.2818000000000001</v>
      </c>
      <c r="H259" s="21"/>
      <c r="I259" s="17">
        <f t="shared" si="23"/>
        <v>40.354330708661415</v>
      </c>
      <c r="J259" s="16">
        <f t="shared" si="24"/>
        <v>-39.954330708661416</v>
      </c>
      <c r="K259" s="10">
        <v>120</v>
      </c>
      <c r="L259" s="16">
        <v>4242.1259842519739</v>
      </c>
      <c r="M259" s="16">
        <v>1734.2519685039349</v>
      </c>
      <c r="N259" s="16">
        <v>17.486876640419947</v>
      </c>
      <c r="O259" s="16">
        <v>5.9967176591375715</v>
      </c>
      <c r="P259" s="16">
        <v>6.8421565501132546</v>
      </c>
      <c r="Q259" s="16">
        <v>7.5016817729344501E-2</v>
      </c>
      <c r="R259" s="16">
        <v>1.0963914254213138</v>
      </c>
      <c r="S259" s="16">
        <v>58.711034095533563</v>
      </c>
      <c r="T259" s="20" t="s">
        <v>119</v>
      </c>
      <c r="U259" s="10">
        <v>1</v>
      </c>
      <c r="V259" s="20" t="s">
        <v>143</v>
      </c>
      <c r="W259" s="10">
        <v>4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31.743399973755444</v>
      </c>
      <c r="AC259" s="10">
        <v>58.437033883577229</v>
      </c>
      <c r="AD259" s="19">
        <v>9.8195661426673233</v>
      </c>
      <c r="AE259" s="12">
        <v>599.67176591375721</v>
      </c>
      <c r="AF259" s="10">
        <v>520.1054950110082</v>
      </c>
      <c r="AG259" s="10">
        <v>388.16174125849409</v>
      </c>
      <c r="AH259" s="10">
        <v>848.03981050519428</v>
      </c>
      <c r="AI259" s="10">
        <v>9.120830178106571</v>
      </c>
      <c r="AJ259" s="10"/>
      <c r="AK259" s="10"/>
      <c r="AL259" s="10"/>
      <c r="AM259" s="10"/>
      <c r="AN259" s="10">
        <v>2.9983588295687857</v>
      </c>
      <c r="AO259" s="10">
        <v>2.1025530805985841</v>
      </c>
      <c r="AP259" s="10">
        <v>3.105293930067953</v>
      </c>
      <c r="AQ259" s="10">
        <v>111.47500000000001</v>
      </c>
      <c r="AR259" s="10"/>
      <c r="AS259" s="10"/>
      <c r="AT259" s="10">
        <v>1.32957700836288</v>
      </c>
      <c r="AU259" s="10">
        <v>1</v>
      </c>
      <c r="AV259" s="16"/>
      <c r="AW259" s="19">
        <v>78.015824251651225</v>
      </c>
      <c r="AX259" s="1" t="s">
        <v>120</v>
      </c>
      <c r="AY259" s="23">
        <v>39.954330708661402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31.743399973755444</v>
      </c>
      <c r="BG259" s="24">
        <v>58.437033883577229</v>
      </c>
      <c r="BH259" s="24">
        <v>9.8195661426673233</v>
      </c>
      <c r="BI259" s="21"/>
      <c r="BJ259" s="25">
        <f t="shared" ca="1" si="25"/>
        <v>1</v>
      </c>
      <c r="BK259" s="24">
        <f t="shared" ca="1" si="26"/>
        <v>5.4445301417878209</v>
      </c>
      <c r="BL259" s="23">
        <f t="shared" si="27"/>
        <v>1.5889712162646963</v>
      </c>
      <c r="BM259" s="23">
        <f t="shared" ca="1" si="28"/>
        <v>3.0813216758663629</v>
      </c>
      <c r="BN259" s="22">
        <f t="shared" si="29"/>
        <v>2.9434187282712205</v>
      </c>
      <c r="BO259" s="21"/>
      <c r="BP259" s="2"/>
    </row>
    <row r="260" spans="1:68" x14ac:dyDescent="0.2">
      <c r="A260">
        <v>12.35</v>
      </c>
      <c r="B260">
        <v>2.1</v>
      </c>
      <c r="C260">
        <v>0.18487000000000001</v>
      </c>
      <c r="D260">
        <v>-8.6919999999999997E-2</v>
      </c>
      <c r="E260">
        <v>0.14935999999999999</v>
      </c>
      <c r="F260">
        <v>1.88503</v>
      </c>
      <c r="G260">
        <v>2.2854800000000002</v>
      </c>
      <c r="H260" s="21"/>
      <c r="I260" s="17">
        <f t="shared" si="23"/>
        <v>40.518372703412069</v>
      </c>
      <c r="J260" s="16">
        <f t="shared" si="24"/>
        <v>-40.118372703412071</v>
      </c>
      <c r="K260" s="10">
        <v>120</v>
      </c>
      <c r="L260" s="16">
        <v>4261.8110236220527</v>
      </c>
      <c r="M260" s="16">
        <v>1743.7007874015726</v>
      </c>
      <c r="N260" s="16">
        <v>17.557961504811896</v>
      </c>
      <c r="O260" s="16">
        <v>6.0656149897330573</v>
      </c>
      <c r="P260" s="16">
        <v>6.9130950733664349</v>
      </c>
      <c r="Q260" s="16">
        <v>7.6652255461832644E-2</v>
      </c>
      <c r="R260" s="16">
        <v>1.1087979356329853</v>
      </c>
      <c r="S260" s="16">
        <v>58.852783585651245</v>
      </c>
      <c r="T260" s="20" t="s">
        <v>119</v>
      </c>
      <c r="U260" s="10">
        <v>1</v>
      </c>
      <c r="V260" s="20" t="s">
        <v>143</v>
      </c>
      <c r="W260" s="10">
        <v>4</v>
      </c>
      <c r="X260" s="20" t="s">
        <v>33</v>
      </c>
      <c r="Y260" s="10">
        <v>3</v>
      </c>
      <c r="Z260" s="20" t="s">
        <v>33</v>
      </c>
      <c r="AA260" s="15">
        <v>3</v>
      </c>
      <c r="AB260" s="11">
        <v>31.697577408883681</v>
      </c>
      <c r="AC260" s="10">
        <v>58.461557703619484</v>
      </c>
      <c r="AD260" s="19">
        <v>9.840864887496835</v>
      </c>
      <c r="AE260" s="12">
        <v>606.56149897330567</v>
      </c>
      <c r="AF260" s="10">
        <v>527.29326013667185</v>
      </c>
      <c r="AG260" s="10">
        <v>393.48213050248262</v>
      </c>
      <c r="AH260" s="10">
        <v>849.49348280583808</v>
      </c>
      <c r="AI260" s="10">
        <v>9.0187758099416442</v>
      </c>
      <c r="AJ260" s="10"/>
      <c r="AK260" s="10"/>
      <c r="AL260" s="10"/>
      <c r="AM260" s="10"/>
      <c r="AN260" s="10">
        <v>3.0328074948665287</v>
      </c>
      <c r="AO260" s="10">
        <v>2.1232872757588255</v>
      </c>
      <c r="AP260" s="10">
        <v>3.1478570440198608</v>
      </c>
      <c r="AQ260" s="10">
        <v>111.47500000000001</v>
      </c>
      <c r="AR260" s="10"/>
      <c r="AS260" s="10"/>
      <c r="AT260" s="10">
        <v>1.3411578197055443</v>
      </c>
      <c r="AU260" s="10">
        <v>1</v>
      </c>
      <c r="AV260" s="16"/>
      <c r="AW260" s="19">
        <v>79.093989020500786</v>
      </c>
      <c r="AX260" s="1" t="s">
        <v>120</v>
      </c>
      <c r="AY260" s="23">
        <v>40.118372703412099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31.697577408883681</v>
      </c>
      <c r="BG260" s="24">
        <v>58.461557703619484</v>
      </c>
      <c r="BH260" s="24">
        <v>9.840864887496835</v>
      </c>
      <c r="BI260" s="21"/>
      <c r="BJ260" s="25">
        <f t="shared" ca="1" si="25"/>
        <v>1</v>
      </c>
      <c r="BK260" s="24">
        <f t="shared" ca="1" si="26"/>
        <v>5.4851034031839037</v>
      </c>
      <c r="BL260" s="23">
        <f t="shared" si="27"/>
        <v>1.6028694487154846</v>
      </c>
      <c r="BM260" s="23">
        <f t="shared" ca="1" si="28"/>
        <v>3.0802088067469287</v>
      </c>
      <c r="BN260" s="22">
        <f t="shared" si="29"/>
        <v>2.94146902570083</v>
      </c>
      <c r="BO260" s="21"/>
      <c r="BP260" s="2"/>
    </row>
    <row r="261" spans="1:68" x14ac:dyDescent="0.2">
      <c r="A261">
        <v>12.4</v>
      </c>
      <c r="B261">
        <v>2.1</v>
      </c>
      <c r="C261">
        <v>0.18546000000000001</v>
      </c>
      <c r="D261">
        <v>-8.6529999999999996E-2</v>
      </c>
      <c r="E261">
        <v>0.14959</v>
      </c>
      <c r="F261">
        <v>1.8830800000000001</v>
      </c>
      <c r="G261">
        <v>2.28525</v>
      </c>
      <c r="H261" s="21"/>
      <c r="I261" s="17">
        <f t="shared" si="23"/>
        <v>40.682414698162731</v>
      </c>
      <c r="J261" s="16">
        <f t="shared" si="24"/>
        <v>-40.282414698162732</v>
      </c>
      <c r="K261" s="10">
        <v>120</v>
      </c>
      <c r="L261" s="16">
        <v>4281.4960629921325</v>
      </c>
      <c r="M261" s="16">
        <v>1753.1496062992107</v>
      </c>
      <c r="N261" s="16">
        <v>17.629046369203849</v>
      </c>
      <c r="O261" s="16">
        <v>6.2219589322381932</v>
      </c>
      <c r="P261" s="16">
        <v>7.0703248164588723</v>
      </c>
      <c r="Q261" s="16">
        <v>7.9425389008225489E-2</v>
      </c>
      <c r="R261" s="16">
        <v>1.1233626611231873</v>
      </c>
      <c r="S261" s="16">
        <v>58.914297515324954</v>
      </c>
      <c r="T261" s="20" t="s">
        <v>119</v>
      </c>
      <c r="U261" s="10">
        <v>1</v>
      </c>
      <c r="V261" s="20" t="s">
        <v>143</v>
      </c>
      <c r="W261" s="10">
        <v>4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31.315912489593956</v>
      </c>
      <c r="AC261" s="10">
        <v>58.66377475808909</v>
      </c>
      <c r="AD261" s="19">
        <v>10.020312752316951</v>
      </c>
      <c r="AE261" s="12">
        <v>622.19589322381933</v>
      </c>
      <c r="AF261" s="10">
        <v>544.63293347871854</v>
      </c>
      <c r="AG261" s="10">
        <v>405.27436123441544</v>
      </c>
      <c r="AH261" s="10">
        <v>849.29659500591981</v>
      </c>
      <c r="AI261" s="10">
        <v>8.9018447435323882</v>
      </c>
      <c r="AJ261" s="10"/>
      <c r="AK261" s="10"/>
      <c r="AL261" s="10"/>
      <c r="AM261" s="10"/>
      <c r="AN261" s="10">
        <v>3.1109794661190966</v>
      </c>
      <c r="AO261" s="10">
        <v>2.1623350144996416</v>
      </c>
      <c r="AP261" s="10">
        <v>3.2421948898753232</v>
      </c>
      <c r="AQ261" s="10">
        <v>111.47500000000001</v>
      </c>
      <c r="AR261" s="10"/>
      <c r="AS261" s="10"/>
      <c r="AT261" s="10">
        <v>1.3796066234073978</v>
      </c>
      <c r="AU261" s="10">
        <v>1</v>
      </c>
      <c r="AV261" s="16"/>
      <c r="AW261" s="19">
        <v>81.694940021807781</v>
      </c>
      <c r="AX261" s="1" t="s">
        <v>120</v>
      </c>
      <c r="AY261" s="23">
        <v>40.282414698162697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31.315912489593956</v>
      </c>
      <c r="BG261" s="24">
        <v>58.66377475808909</v>
      </c>
      <c r="BH261" s="24">
        <v>10.020312752316951</v>
      </c>
      <c r="BI261" s="21"/>
      <c r="BJ261" s="25">
        <f t="shared" ca="1" si="25"/>
        <v>1</v>
      </c>
      <c r="BK261" s="24">
        <f t="shared" ca="1" si="26"/>
        <v>5.6236806799036794</v>
      </c>
      <c r="BL261" s="23">
        <f t="shared" si="27"/>
        <v>1.6112009706493444</v>
      </c>
      <c r="BM261" s="23">
        <f t="shared" ca="1" si="28"/>
        <v>3.0716516660064661</v>
      </c>
      <c r="BN261" s="22">
        <f t="shared" si="29"/>
        <v>2.9351031604368272</v>
      </c>
      <c r="BO261" s="21"/>
      <c r="BP261" s="2"/>
    </row>
    <row r="262" spans="1:68" x14ac:dyDescent="0.2">
      <c r="A262">
        <v>12.45</v>
      </c>
      <c r="B262">
        <v>2.1</v>
      </c>
      <c r="C262">
        <v>0.18537999999999999</v>
      </c>
      <c r="D262">
        <v>-8.6330000000000004E-2</v>
      </c>
      <c r="E262">
        <v>0.15090999999999999</v>
      </c>
      <c r="F262">
        <v>1.8788499999999999</v>
      </c>
      <c r="G262">
        <v>2.2846799999999998</v>
      </c>
      <c r="H262" s="21"/>
      <c r="I262" s="17">
        <f t="shared" si="23"/>
        <v>40.846456692913378</v>
      </c>
      <c r="J262" s="16">
        <f t="shared" si="24"/>
        <v>-40.44645669291338</v>
      </c>
      <c r="K262" s="10">
        <v>120</v>
      </c>
      <c r="L262" s="16">
        <v>4301.1811023622104</v>
      </c>
      <c r="M262" s="16">
        <v>1762.598425196848</v>
      </c>
      <c r="N262" s="16">
        <v>17.700131233595798</v>
      </c>
      <c r="O262" s="16">
        <v>6.200759753593422</v>
      </c>
      <c r="P262" s="16">
        <v>7.0542093629238307</v>
      </c>
      <c r="Q262" s="16">
        <v>8.0847508775606369E-2</v>
      </c>
      <c r="R262" s="16">
        <v>1.1460888756794236</v>
      </c>
      <c r="S262" s="16">
        <v>59.267333981278412</v>
      </c>
      <c r="T262" s="20" t="s">
        <v>119</v>
      </c>
      <c r="U262" s="10">
        <v>1</v>
      </c>
      <c r="V262" s="20" t="s">
        <v>143</v>
      </c>
      <c r="W262" s="10">
        <v>4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31.888780919704402</v>
      </c>
      <c r="AC262" s="10">
        <v>58.358882262864967</v>
      </c>
      <c r="AD262" s="19">
        <v>9.7523368174306277</v>
      </c>
      <c r="AE262" s="12">
        <v>620.07597535934224</v>
      </c>
      <c r="AF262" s="10">
        <v>541.57905427635615</v>
      </c>
      <c r="AG262" s="10">
        <v>404.06570221928735</v>
      </c>
      <c r="AH262" s="10">
        <v>855.09674223804245</v>
      </c>
      <c r="AI262" s="10">
        <v>8.7253268155768513</v>
      </c>
      <c r="AJ262" s="10"/>
      <c r="AK262" s="10"/>
      <c r="AL262" s="10"/>
      <c r="AM262" s="10"/>
      <c r="AN262" s="10">
        <v>3.100379876796711</v>
      </c>
      <c r="AO262" s="10">
        <v>2.1672025949764984</v>
      </c>
      <c r="AP262" s="10">
        <v>3.2325256177542983</v>
      </c>
      <c r="AQ262" s="10">
        <v>111.47500000000001</v>
      </c>
      <c r="AR262" s="10"/>
      <c r="AS262" s="10"/>
      <c r="AT262" s="10">
        <v>1.3637213921352465</v>
      </c>
      <c r="AU262" s="10">
        <v>1</v>
      </c>
      <c r="AV262" s="16"/>
      <c r="AW262" s="19">
        <v>81.236858141453425</v>
      </c>
      <c r="AX262" s="1" t="s">
        <v>120</v>
      </c>
      <c r="AY262" s="23">
        <v>40.446456692913401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31.888780919704402</v>
      </c>
      <c r="BG262" s="24">
        <v>58.358882262864967</v>
      </c>
      <c r="BH262" s="24">
        <v>9.7523368174306277</v>
      </c>
      <c r="BI262" s="21"/>
      <c r="BJ262" s="25">
        <f t="shared" ca="1" si="25"/>
        <v>1</v>
      </c>
      <c r="BK262" s="24">
        <f t="shared" ca="1" si="26"/>
        <v>5.5640794200699322</v>
      </c>
      <c r="BL262" s="23">
        <f t="shared" si="27"/>
        <v>1.6487315160387335</v>
      </c>
      <c r="BM262" s="23">
        <f t="shared" ca="1" si="28"/>
        <v>3.080402815853581</v>
      </c>
      <c r="BN262" s="22">
        <f t="shared" si="29"/>
        <v>2.9397711108621083</v>
      </c>
      <c r="BO262" s="21"/>
      <c r="BP262" s="2"/>
    </row>
    <row r="263" spans="1:68" x14ac:dyDescent="0.2">
      <c r="A263">
        <v>12.5</v>
      </c>
      <c r="B263">
        <v>2.1</v>
      </c>
      <c r="C263">
        <v>0.18465999999999999</v>
      </c>
      <c r="D263">
        <v>-8.3790000000000003E-2</v>
      </c>
      <c r="E263">
        <v>0.15101000000000001</v>
      </c>
      <c r="F263">
        <v>1.86755</v>
      </c>
      <c r="G263">
        <v>2.2780800000000001</v>
      </c>
      <c r="H263" s="21"/>
      <c r="I263" s="17">
        <f t="shared" si="23"/>
        <v>41.01049868766404</v>
      </c>
      <c r="J263" s="16">
        <f t="shared" si="24"/>
        <v>-40.610498687664041</v>
      </c>
      <c r="K263" s="10">
        <v>120</v>
      </c>
      <c r="L263" s="16">
        <v>4320.8661417322901</v>
      </c>
      <c r="M263" s="16">
        <v>1772.0472440944861</v>
      </c>
      <c r="N263" s="16">
        <v>17.77121609798775</v>
      </c>
      <c r="O263" s="16">
        <v>6.0099671457905481</v>
      </c>
      <c r="P263" s="16">
        <v>6.8638018858110881</v>
      </c>
      <c r="Q263" s="16">
        <v>9.8908429821344304E-2</v>
      </c>
      <c r="R263" s="16">
        <v>1.4410152196526633</v>
      </c>
      <c r="S263" s="16">
        <v>59.294079168093077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39.144802427210848</v>
      </c>
      <c r="AC263" s="10">
        <v>53.870656651843049</v>
      </c>
      <c r="AD263" s="19">
        <v>6.9845409209460989</v>
      </c>
      <c r="AE263" s="12">
        <v>600.99671457905481</v>
      </c>
      <c r="AF263" s="10">
        <v>518.02023112367601</v>
      </c>
      <c r="AG263" s="10">
        <v>389.78514143583163</v>
      </c>
      <c r="AH263" s="10">
        <v>854.18461172788102</v>
      </c>
      <c r="AI263" s="10">
        <v>6.9395519655998923</v>
      </c>
      <c r="AJ263" s="10"/>
      <c r="AK263" s="10"/>
      <c r="AL263" s="10"/>
      <c r="AM263" s="10"/>
      <c r="AN263" s="10">
        <v>6.0099671457905481</v>
      </c>
      <c r="AO263" s="10">
        <v>2.1866002824664323</v>
      </c>
      <c r="AP263" s="10">
        <v>3.1182811314866528</v>
      </c>
      <c r="AQ263" s="10">
        <v>111.47500000000001</v>
      </c>
      <c r="AR263" s="10"/>
      <c r="AS263" s="10"/>
      <c r="AT263" s="10">
        <v>1.2941736120028191</v>
      </c>
      <c r="AU263" s="10">
        <v>1</v>
      </c>
      <c r="AV263" s="16"/>
      <c r="AW263" s="19">
        <v>77.70303466855141</v>
      </c>
      <c r="AX263" s="1" t="s">
        <v>120</v>
      </c>
      <c r="AY263" s="23">
        <v>40.610498687663998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39.144802427210848</v>
      </c>
      <c r="BG263" s="24">
        <v>53.870656651843049</v>
      </c>
      <c r="BH263" s="24">
        <v>6.9845409209460989</v>
      </c>
      <c r="BI263" s="21"/>
      <c r="BJ263" s="25">
        <f t="shared" ca="1" si="25"/>
        <v>1</v>
      </c>
      <c r="BK263" s="24">
        <f t="shared" ca="1" si="26"/>
        <v>5.3084011508376667</v>
      </c>
      <c r="BL263" s="23">
        <f t="shared" si="27"/>
        <v>2.1029273636178178</v>
      </c>
      <c r="BM263" s="23">
        <f t="shared" ca="1" si="28"/>
        <v>3.1488935886755951</v>
      </c>
      <c r="BN263" s="22">
        <f t="shared" si="29"/>
        <v>2.9949342884984911</v>
      </c>
      <c r="BO263" s="21"/>
      <c r="BP263" s="2"/>
    </row>
    <row r="264" spans="1:68" x14ac:dyDescent="0.2">
      <c r="A264">
        <v>12.55</v>
      </c>
      <c r="B264">
        <v>2.1</v>
      </c>
      <c r="C264">
        <v>0.18329999999999999</v>
      </c>
      <c r="D264">
        <v>-8.5459999999999994E-2</v>
      </c>
      <c r="E264">
        <v>0.14887</v>
      </c>
      <c r="F264">
        <v>1.8797299999999999</v>
      </c>
      <c r="G264">
        <v>2.29</v>
      </c>
      <c r="H264" s="21"/>
      <c r="I264" s="17">
        <f t="shared" si="23"/>
        <v>41.174540682414701</v>
      </c>
      <c r="J264" s="16">
        <f t="shared" si="24"/>
        <v>-40.774540682414703</v>
      </c>
      <c r="K264" s="10">
        <v>120</v>
      </c>
      <c r="L264" s="16">
        <v>4340.5511811023698</v>
      </c>
      <c r="M264" s="16">
        <v>1781.4960629921243</v>
      </c>
      <c r="N264" s="16">
        <v>17.842300962379703</v>
      </c>
      <c r="O264" s="16">
        <v>5.6495811088295618</v>
      </c>
      <c r="P264" s="16">
        <v>6.4951740520812971</v>
      </c>
      <c r="Q264" s="16">
        <v>8.7033729763713527E-2</v>
      </c>
      <c r="R264" s="16">
        <v>1.3399753273097379</v>
      </c>
      <c r="S264" s="16">
        <v>58.721732170259429</v>
      </c>
      <c r="T264" s="20" t="s">
        <v>119</v>
      </c>
      <c r="U264" s="10">
        <v>1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38.658595617701202</v>
      </c>
      <c r="AC264" s="10">
        <v>54.203424327971184</v>
      </c>
      <c r="AD264" s="19">
        <v>7.1379800543276133</v>
      </c>
      <c r="AE264" s="12">
        <v>564.95811088295613</v>
      </c>
      <c r="AF264" s="10">
        <v>473.49430719251944</v>
      </c>
      <c r="AG264" s="10">
        <v>362.1380539060973</v>
      </c>
      <c r="AH264" s="10">
        <v>840.94829913352589</v>
      </c>
      <c r="AI264" s="10">
        <v>7.4628239760779422</v>
      </c>
      <c r="AJ264" s="10"/>
      <c r="AK264" s="10"/>
      <c r="AL264" s="10"/>
      <c r="AM264" s="10"/>
      <c r="AN264" s="10">
        <v>2.8247905544147809</v>
      </c>
      <c r="AO264" s="10">
        <v>2.0951611013368918</v>
      </c>
      <c r="AP264" s="10">
        <v>2.8971044312487781</v>
      </c>
      <c r="AQ264" s="10">
        <v>111.47500000000001</v>
      </c>
      <c r="AR264" s="10"/>
      <c r="AS264" s="10"/>
      <c r="AT264" s="10">
        <v>1.1710350168905195</v>
      </c>
      <c r="AU264" s="10">
        <v>1</v>
      </c>
      <c r="AV264" s="16"/>
      <c r="AW264" s="19">
        <v>71.024146078877919</v>
      </c>
      <c r="AX264" s="1" t="s">
        <v>120</v>
      </c>
      <c r="AY264" s="23">
        <v>40.774540682414703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38.658595617701202</v>
      </c>
      <c r="BG264" s="24">
        <v>54.203424327971184</v>
      </c>
      <c r="BH264" s="24">
        <v>7.1379800543276133</v>
      </c>
      <c r="BI264" s="21"/>
      <c r="BJ264" s="25">
        <f t="shared" ca="1" si="25"/>
        <v>1</v>
      </c>
      <c r="BK264" s="24">
        <f t="shared" ca="1" si="26"/>
        <v>4.8553556209001085</v>
      </c>
      <c r="BL264" s="23">
        <f t="shared" si="27"/>
        <v>2.0123878176072076</v>
      </c>
      <c r="BM264" s="23">
        <f t="shared" ca="1" si="28"/>
        <v>3.1735031992804967</v>
      </c>
      <c r="BN264" s="22">
        <f t="shared" si="29"/>
        <v>3.0019376992740883</v>
      </c>
      <c r="BO264" s="21"/>
      <c r="BP264" s="2"/>
    </row>
    <row r="265" spans="1:68" x14ac:dyDescent="0.2">
      <c r="A265">
        <v>12.6</v>
      </c>
      <c r="B265">
        <v>2.1</v>
      </c>
      <c r="C265">
        <v>0.17843000000000001</v>
      </c>
      <c r="D265">
        <v>-8.7639999999999996E-2</v>
      </c>
      <c r="E265">
        <v>0.12402000000000001</v>
      </c>
      <c r="F265">
        <v>1.8823300000000001</v>
      </c>
      <c r="G265">
        <v>2.2930299999999999</v>
      </c>
      <c r="H265" s="21"/>
      <c r="I265" s="17">
        <f t="shared" si="23"/>
        <v>41.338582677165348</v>
      </c>
      <c r="J265" s="16">
        <f t="shared" si="24"/>
        <v>-40.93858267716535</v>
      </c>
      <c r="K265" s="10">
        <v>120</v>
      </c>
      <c r="L265" s="16">
        <v>4360.2362204724477</v>
      </c>
      <c r="M265" s="16">
        <v>1790.9448818897615</v>
      </c>
      <c r="N265" s="16">
        <v>17.913385826771652</v>
      </c>
      <c r="O265" s="16">
        <v>4.3590811088295665</v>
      </c>
      <c r="P265" s="16">
        <v>5.1089690755837358</v>
      </c>
      <c r="Q265" s="16">
        <v>7.1532624299261272E-2</v>
      </c>
      <c r="R265" s="16">
        <v>1.4001381343473518</v>
      </c>
      <c r="S265" s="16">
        <v>52.075553246817329</v>
      </c>
      <c r="T265" s="20" t="s">
        <v>119</v>
      </c>
      <c r="U265" s="10">
        <v>1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47.358683199608151</v>
      </c>
      <c r="AC265" s="10">
        <v>47.70770770082531</v>
      </c>
      <c r="AD265" s="19">
        <v>4.9336090995665423</v>
      </c>
      <c r="AE265" s="12">
        <v>435.90811088295669</v>
      </c>
      <c r="AF265" s="10">
        <v>309.25342528868407</v>
      </c>
      <c r="AG265" s="10">
        <v>258.17268066878017</v>
      </c>
      <c r="AH265" s="10">
        <v>702.76458692665392</v>
      </c>
      <c r="AI265" s="10">
        <v>7.1421524453094856</v>
      </c>
      <c r="AJ265" s="10"/>
      <c r="AK265" s="10"/>
      <c r="AL265" s="10"/>
      <c r="AM265" s="10"/>
      <c r="AN265" s="10">
        <v>2.1795405544147832</v>
      </c>
      <c r="AO265" s="10">
        <v>1.8285022921284357</v>
      </c>
      <c r="AP265" s="10">
        <v>2.0653814453502415</v>
      </c>
      <c r="AQ265" s="10">
        <v>111.47500000000001</v>
      </c>
      <c r="AR265" s="10"/>
      <c r="AS265" s="10"/>
      <c r="AT265" s="10">
        <v>0.74454937259107423</v>
      </c>
      <c r="AU265" s="10">
        <v>1</v>
      </c>
      <c r="AV265" s="16"/>
      <c r="AW265" s="19">
        <v>46.388013793302612</v>
      </c>
      <c r="AX265" s="1" t="s">
        <v>120</v>
      </c>
      <c r="AY265" s="23">
        <v>40.9385826771653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47.358683199608151</v>
      </c>
      <c r="BG265" s="24">
        <v>47.70770770082531</v>
      </c>
      <c r="BH265" s="24">
        <v>4.9336090995665423</v>
      </c>
      <c r="BI265" s="21"/>
      <c r="BJ265" s="25">
        <f t="shared" ca="1" si="25"/>
        <v>1</v>
      </c>
      <c r="BK265" s="24">
        <f t="shared" ca="1" si="26"/>
        <v>3.2707326673918176</v>
      </c>
      <c r="BL265" s="23">
        <f t="shared" si="27"/>
        <v>2.4423442894703191</v>
      </c>
      <c r="BM265" s="23">
        <f t="shared" ca="1" si="28"/>
        <v>3.3643968060024299</v>
      </c>
      <c r="BN265" s="22">
        <f t="shared" si="29"/>
        <v>3.103810417845378</v>
      </c>
      <c r="BO265" s="21"/>
      <c r="BP265" s="2"/>
    </row>
    <row r="266" spans="1:68" x14ac:dyDescent="0.2">
      <c r="A266">
        <v>12.65</v>
      </c>
      <c r="B266">
        <v>2.1</v>
      </c>
      <c r="C266">
        <v>0.18720000000000001</v>
      </c>
      <c r="D266">
        <v>-8.6279999999999996E-2</v>
      </c>
      <c r="E266">
        <v>7.1370000000000003E-2</v>
      </c>
      <c r="F266">
        <v>1.88175</v>
      </c>
      <c r="G266">
        <v>2.2947500000000001</v>
      </c>
      <c r="H266" s="21"/>
      <c r="I266" s="17">
        <f t="shared" si="23"/>
        <v>41.50262467191601</v>
      </c>
      <c r="J266" s="16">
        <f t="shared" si="24"/>
        <v>-41.102624671916011</v>
      </c>
      <c r="K266" s="10">
        <v>120</v>
      </c>
      <c r="L266" s="16">
        <v>4379.9212598425274</v>
      </c>
      <c r="M266" s="16">
        <v>1800.3937007873997</v>
      </c>
      <c r="N266" s="16">
        <v>17.984470691163605</v>
      </c>
      <c r="O266" s="16">
        <v>6.6830410677618044</v>
      </c>
      <c r="P266" s="16">
        <v>7.2301577261619752</v>
      </c>
      <c r="Q266" s="16">
        <v>8.1203038717451659E-2</v>
      </c>
      <c r="R266" s="16">
        <v>1.1231157298771284</v>
      </c>
      <c r="S266" s="16">
        <v>37.994212388900785</v>
      </c>
      <c r="T266" s="20" t="s">
        <v>119</v>
      </c>
      <c r="U266" s="10">
        <v>1</v>
      </c>
      <c r="V266" s="20" t="s">
        <v>143</v>
      </c>
      <c r="W266" s="10">
        <v>4</v>
      </c>
      <c r="X266" s="20" t="s">
        <v>33</v>
      </c>
      <c r="Y266" s="10">
        <v>3</v>
      </c>
      <c r="Z266" s="20" t="s">
        <v>33</v>
      </c>
      <c r="AA266" s="15">
        <v>3</v>
      </c>
      <c r="AB266" s="11">
        <v>28.547710975321557</v>
      </c>
      <c r="AC266" s="10">
        <v>60.014311751642744</v>
      </c>
      <c r="AD266" s="19">
        <v>11.437977273035699</v>
      </c>
      <c r="AE266" s="12">
        <v>668.30410677618045</v>
      </c>
      <c r="AF266" s="10">
        <v>557.6470877467076</v>
      </c>
      <c r="AG266" s="10">
        <v>417.26182946214817</v>
      </c>
      <c r="AH266" s="10">
        <v>411.62897206773624</v>
      </c>
      <c r="AI266" s="10">
        <v>8.9038019270676809</v>
      </c>
      <c r="AJ266" s="10"/>
      <c r="AK266" s="10"/>
      <c r="AL266" s="10"/>
      <c r="AM266" s="10"/>
      <c r="AN266" s="10">
        <v>3.3415205338809022</v>
      </c>
      <c r="AO266" s="10">
        <v>2.2133881991279272</v>
      </c>
      <c r="AP266" s="10">
        <v>3.338094635697185</v>
      </c>
      <c r="AQ266" s="10">
        <v>111.47500000000001</v>
      </c>
      <c r="AR266" s="10"/>
      <c r="AS266" s="10"/>
      <c r="AT266" s="10">
        <v>1.3750781561504752</v>
      </c>
      <c r="AU266" s="10">
        <v>1</v>
      </c>
      <c r="AV266" s="16"/>
      <c r="AW266" s="19">
        <v>83.647063162006148</v>
      </c>
      <c r="AX266" s="1" t="s">
        <v>120</v>
      </c>
      <c r="AY266" s="23">
        <v>41.102624671915997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28.547710975321557</v>
      </c>
      <c r="BG266" s="24">
        <v>60.014311751642744</v>
      </c>
      <c r="BH266" s="24">
        <v>11.437977273035699</v>
      </c>
      <c r="BI266" s="21"/>
      <c r="BJ266" s="25">
        <f t="shared" ca="1" si="25"/>
        <v>1</v>
      </c>
      <c r="BK266" s="24">
        <f t="shared" ca="1" si="26"/>
        <v>5.5989943688831936</v>
      </c>
      <c r="BL266" s="23">
        <f t="shared" si="27"/>
        <v>1.6111083984794539</v>
      </c>
      <c r="BM266" s="23">
        <f t="shared" ca="1" si="28"/>
        <v>3.0733320826131747</v>
      </c>
      <c r="BN266" s="22">
        <f t="shared" si="29"/>
        <v>2.92631302670162</v>
      </c>
      <c r="BO266" s="21"/>
      <c r="BP266" s="2"/>
    </row>
    <row r="267" spans="1:68" x14ac:dyDescent="0.2">
      <c r="A267">
        <v>12.7</v>
      </c>
      <c r="B267">
        <v>2.1</v>
      </c>
      <c r="C267">
        <v>0.17976</v>
      </c>
      <c r="D267">
        <v>-8.6430000000000007E-2</v>
      </c>
      <c r="E267">
        <v>6.0080000000000001E-2</v>
      </c>
      <c r="F267">
        <v>1.8791800000000001</v>
      </c>
      <c r="G267">
        <v>2.2917000000000001</v>
      </c>
      <c r="H267" s="21"/>
      <c r="I267" s="17">
        <f t="shared" si="23"/>
        <v>41.666666666666664</v>
      </c>
      <c r="J267" s="16">
        <f t="shared" si="24"/>
        <v>-41.266666666666666</v>
      </c>
      <c r="K267" s="10">
        <v>120</v>
      </c>
      <c r="L267" s="16">
        <v>4399.6062992126062</v>
      </c>
      <c r="M267" s="16">
        <v>1809.8425196850374</v>
      </c>
      <c r="N267" s="16">
        <v>18.055555555555557</v>
      </c>
      <c r="O267" s="16">
        <v>4.7115174537987654</v>
      </c>
      <c r="P267" s="16">
        <v>5.2151528572831403</v>
      </c>
      <c r="Q267" s="16">
        <v>8.0136448891915874E-2</v>
      </c>
      <c r="R267" s="16">
        <v>1.5366078633726443</v>
      </c>
      <c r="S267" s="16">
        <v>34.974680797526077</v>
      </c>
      <c r="T267" s="20" t="s">
        <v>119</v>
      </c>
      <c r="U267" s="10">
        <v>1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46.563519981065511</v>
      </c>
      <c r="AC267" s="10">
        <v>48.343670898849197</v>
      </c>
      <c r="AD267" s="19">
        <v>5.092809120085291</v>
      </c>
      <c r="AE267" s="12">
        <v>471.1517453798765</v>
      </c>
      <c r="AF267" s="10">
        <v>319.42974791566354</v>
      </c>
      <c r="AG267" s="10">
        <v>266.13646429623554</v>
      </c>
      <c r="AH267" s="10">
        <v>348.05057640625068</v>
      </c>
      <c r="AI267" s="10">
        <v>6.5078412250548858</v>
      </c>
      <c r="AJ267" s="10"/>
      <c r="AK267" s="10"/>
      <c r="AL267" s="10"/>
      <c r="AM267" s="10"/>
      <c r="AN267" s="10">
        <v>2.3557587268993827</v>
      </c>
      <c r="AO267" s="10">
        <v>1.8789625194292987</v>
      </c>
      <c r="AP267" s="10">
        <v>2.129091714369884</v>
      </c>
      <c r="AQ267" s="10">
        <v>111.47500000000001</v>
      </c>
      <c r="AR267" s="10"/>
      <c r="AS267" s="10"/>
      <c r="AT267" s="10">
        <v>0.76180447411083585</v>
      </c>
      <c r="AU267" s="10">
        <v>1</v>
      </c>
      <c r="AV267" s="16"/>
      <c r="AW267" s="19">
        <v>47.914462187349535</v>
      </c>
      <c r="AX267" s="1" t="s">
        <v>120</v>
      </c>
      <c r="AY267" s="23">
        <v>41.266666666666701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46.563519981065511</v>
      </c>
      <c r="BG267" s="24">
        <v>48.343670898849197</v>
      </c>
      <c r="BH267" s="24">
        <v>5.092809120085291</v>
      </c>
      <c r="BI267" s="21"/>
      <c r="BJ267" s="25">
        <f t="shared" ca="1" si="25"/>
        <v>1</v>
      </c>
      <c r="BK267" s="24">
        <f t="shared" ca="1" si="26"/>
        <v>3.332168047639406</v>
      </c>
      <c r="BL267" s="23">
        <f t="shared" si="27"/>
        <v>2.6576170812922606</v>
      </c>
      <c r="BM267" s="23">
        <f t="shared" ca="1" si="28"/>
        <v>3.3750220779801823</v>
      </c>
      <c r="BN267" s="22">
        <f t="shared" si="29"/>
        <v>3.1138271178151853</v>
      </c>
      <c r="BO267" s="21"/>
      <c r="BP267" s="2"/>
    </row>
    <row r="268" spans="1:68" x14ac:dyDescent="0.2">
      <c r="A268">
        <v>12.75</v>
      </c>
      <c r="B268">
        <v>2.1</v>
      </c>
      <c r="C268">
        <v>0.17784</v>
      </c>
      <c r="D268">
        <v>-8.0490000000000006E-2</v>
      </c>
      <c r="E268">
        <v>3.6499999999999998E-2</v>
      </c>
      <c r="F268">
        <v>1.87635</v>
      </c>
      <c r="G268">
        <v>2.2888999999999999</v>
      </c>
      <c r="H268" s="21"/>
      <c r="I268" s="17">
        <f t="shared" si="23"/>
        <v>41.830708661417319</v>
      </c>
      <c r="J268" s="16">
        <f t="shared" si="24"/>
        <v>-41.43070866141732</v>
      </c>
      <c r="K268" s="10">
        <v>120</v>
      </c>
      <c r="L268" s="16">
        <v>4419.2913385826851</v>
      </c>
      <c r="M268" s="16">
        <v>1819.2913385826751</v>
      </c>
      <c r="N268" s="16">
        <v>18.126640419947503</v>
      </c>
      <c r="O268" s="16">
        <v>4.2027371663244315</v>
      </c>
      <c r="P268" s="16">
        <v>4.6155587530759048</v>
      </c>
      <c r="Q268" s="16">
        <v>0.1223734059831298</v>
      </c>
      <c r="R268" s="16">
        <v>2.6513237622980665</v>
      </c>
      <c r="S268" s="16">
        <v>28.668165746630116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142</v>
      </c>
      <c r="Y268" s="10">
        <v>2</v>
      </c>
      <c r="Z268" s="20" t="s">
        <v>124</v>
      </c>
      <c r="AA268" s="15">
        <v>2</v>
      </c>
      <c r="AB268" s="11">
        <v>75.266388468422832</v>
      </c>
      <c r="AC268" s="10">
        <v>22.549185840271292</v>
      </c>
      <c r="AD268" s="19">
        <v>2.1844256913058753</v>
      </c>
      <c r="AE268" s="12">
        <v>420.2737166324431</v>
      </c>
      <c r="AF268" s="10">
        <v>247.73132157539598</v>
      </c>
      <c r="AG268" s="10">
        <v>230.77793765379525</v>
      </c>
      <c r="AH268" s="10">
        <v>216.85423529175659</v>
      </c>
      <c r="AI268" s="10">
        <v>3.7717008168524768</v>
      </c>
      <c r="AJ268" s="10"/>
      <c r="AK268" s="10"/>
      <c r="AL268" s="10"/>
      <c r="AM268" s="10"/>
      <c r="AN268" s="10">
        <v>4.2027371663244315</v>
      </c>
      <c r="AO268" s="10">
        <v>1.9179714104230756</v>
      </c>
      <c r="AP268" s="10">
        <v>1</v>
      </c>
      <c r="AQ268" s="10">
        <v>111.47500000000001</v>
      </c>
      <c r="AR268" s="10"/>
      <c r="AS268" s="10"/>
      <c r="AT268" s="10">
        <v>0.58015140532783394</v>
      </c>
      <c r="AU268" s="10">
        <v>1</v>
      </c>
      <c r="AV268" s="16"/>
      <c r="AW268" s="19">
        <v>37.159698236309403</v>
      </c>
      <c r="AX268" s="1" t="s">
        <v>120</v>
      </c>
      <c r="AY268" s="23">
        <v>41.430708661417299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75.266388468422832</v>
      </c>
      <c r="BG268" s="24">
        <v>22.549185840271292</v>
      </c>
      <c r="BH268" s="24">
        <v>2.1844256913058753</v>
      </c>
      <c r="BI268" s="21"/>
      <c r="BJ268" s="25">
        <f t="shared" ca="1" si="25"/>
        <v>1</v>
      </c>
      <c r="BK268" s="24">
        <f t="shared" ca="1" si="26"/>
        <v>2.6448903842513722</v>
      </c>
      <c r="BL268" s="23">
        <f t="shared" si="27"/>
        <v>5.0863602184096077</v>
      </c>
      <c r="BM268" s="23">
        <f t="shared" ca="1" si="28"/>
        <v>3.605393644435603</v>
      </c>
      <c r="BN268" s="22">
        <f t="shared" si="29"/>
        <v>3.2735291016130064</v>
      </c>
      <c r="BO268" s="21"/>
      <c r="BP268" s="2"/>
    </row>
    <row r="269" spans="1:68" x14ac:dyDescent="0.2">
      <c r="A269">
        <v>12.8</v>
      </c>
      <c r="B269">
        <v>2.1</v>
      </c>
      <c r="C269">
        <v>0.18229000000000001</v>
      </c>
      <c r="D269">
        <v>-7.9450000000000007E-2</v>
      </c>
      <c r="E269">
        <v>2.179E-2</v>
      </c>
      <c r="F269">
        <v>1.8785799999999999</v>
      </c>
      <c r="G269">
        <v>2.2955999999999999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1.594750656167982</v>
      </c>
      <c r="K269" s="10">
        <v>120</v>
      </c>
      <c r="L269" s="16">
        <v>4438.9763779527648</v>
      </c>
      <c r="M269" s="16">
        <v>1828.7401574803132</v>
      </c>
      <c r="N269" s="16">
        <v>18.197725284339455</v>
      </c>
      <c r="O269" s="16">
        <v>5.3819414784394235</v>
      </c>
      <c r="P269" s="16">
        <v>5.7381103406726197</v>
      </c>
      <c r="Q269" s="16">
        <v>0.12976842877351066</v>
      </c>
      <c r="R269" s="16">
        <v>2.2615185325679752</v>
      </c>
      <c r="S269" s="16">
        <v>24.733948766194175</v>
      </c>
      <c r="T269" s="20" t="s">
        <v>122</v>
      </c>
      <c r="U269" s="10">
        <v>4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58.161511763886253</v>
      </c>
      <c r="AC269" s="10">
        <v>38.457858309640848</v>
      </c>
      <c r="AD269" s="19">
        <v>3.3806299264728992</v>
      </c>
      <c r="AE269" s="12">
        <v>538.19414784394235</v>
      </c>
      <c r="AF269" s="10">
        <v>378.63827074147542</v>
      </c>
      <c r="AG269" s="10">
        <v>305.35827555044648</v>
      </c>
      <c r="AH269" s="10">
        <v>134.45945448386851</v>
      </c>
      <c r="AI269" s="10">
        <v>4.4218076730261888</v>
      </c>
      <c r="AJ269" s="10"/>
      <c r="AK269" s="10"/>
      <c r="AL269" s="10"/>
      <c r="AM269" s="10"/>
      <c r="AN269" s="10">
        <v>3.5879609856262822</v>
      </c>
      <c r="AO269" s="10">
        <v>2.0967776031587131</v>
      </c>
      <c r="AP269" s="10">
        <v>2.4428662044035718</v>
      </c>
      <c r="AQ269" s="10">
        <v>114.66</v>
      </c>
      <c r="AR269" s="10"/>
      <c r="AS269" s="10"/>
      <c r="AT269" s="10">
        <v>0.90078583393117329</v>
      </c>
      <c r="AU269" s="10">
        <v>1</v>
      </c>
      <c r="AV269" s="16"/>
      <c r="AW269" s="19">
        <v>56.795740611221312</v>
      </c>
      <c r="AX269" s="1" t="s">
        <v>120</v>
      </c>
      <c r="AY269" s="23">
        <v>41.594750656168003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8.161511763886253</v>
      </c>
      <c r="BG269" s="24">
        <v>38.457858309640848</v>
      </c>
      <c r="BH269" s="24">
        <v>3.3806299264728992</v>
      </c>
      <c r="BI269" s="21"/>
      <c r="BJ269" s="25">
        <f t="shared" ca="1" si="25"/>
        <v>1</v>
      </c>
      <c r="BK269" s="24">
        <f t="shared" ca="1" si="26"/>
        <v>3.8481378967958886</v>
      </c>
      <c r="BL269" s="23">
        <f t="shared" si="27"/>
        <v>3.6880467176889864</v>
      </c>
      <c r="BM269" s="23">
        <f t="shared" ca="1" si="28"/>
        <v>3.393290493378057</v>
      </c>
      <c r="BN269" s="22">
        <f t="shared" si="29"/>
        <v>3.1571142557591751</v>
      </c>
      <c r="BO269" s="21"/>
      <c r="BP269" s="2"/>
    </row>
    <row r="270" spans="1:68" x14ac:dyDescent="0.2">
      <c r="A270">
        <v>12.85</v>
      </c>
      <c r="B270">
        <v>0.1</v>
      </c>
      <c r="C270">
        <v>0.18228</v>
      </c>
      <c r="D270">
        <v>-7.3539999999999994E-2</v>
      </c>
      <c r="E270">
        <v>3.5999999999999999E-3</v>
      </c>
      <c r="F270">
        <v>1.86893</v>
      </c>
      <c r="G270">
        <v>2.2963300000000002</v>
      </c>
      <c r="H270" s="21"/>
      <c r="I270" s="17">
        <f t="shared" si="30"/>
        <v>42.158792650918635</v>
      </c>
      <c r="J270" s="16">
        <f t="shared" si="31"/>
        <v>-41.758792650918636</v>
      </c>
      <c r="K270" s="10">
        <v>120</v>
      </c>
      <c r="L270" s="16">
        <v>4458.6614173228436</v>
      </c>
      <c r="M270" s="16">
        <v>1838.1889763779509</v>
      </c>
      <c r="N270" s="16">
        <v>18.268810148731408</v>
      </c>
      <c r="O270" s="16">
        <v>5.3792915811088253</v>
      </c>
      <c r="P270" s="16">
        <v>5.6654051708071833</v>
      </c>
      <c r="Q270" s="16">
        <v>0.17179206789961754</v>
      </c>
      <c r="R270" s="16">
        <v>3.0322997688643922</v>
      </c>
      <c r="S270" s="16">
        <v>19.868999284608186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75.365326072987116</v>
      </c>
      <c r="AC270" s="10">
        <v>22.456128092824542</v>
      </c>
      <c r="AD270" s="19">
        <v>2.1785458341883484</v>
      </c>
      <c r="AE270" s="12">
        <v>537.92915811088255</v>
      </c>
      <c r="AF270" s="10">
        <v>368.92677785318409</v>
      </c>
      <c r="AG270" s="10">
        <v>299.90538781053874</v>
      </c>
      <c r="AH270" s="10">
        <v>32.918176509465162</v>
      </c>
      <c r="AI270" s="10">
        <v>3.2978269835587652</v>
      </c>
      <c r="AJ270" s="10"/>
      <c r="AK270" s="10"/>
      <c r="AL270" s="10"/>
      <c r="AM270" s="10"/>
      <c r="AN270" s="10">
        <v>5.3792915811088253</v>
      </c>
      <c r="AO270" s="10">
        <v>2.1803078903912745</v>
      </c>
      <c r="AP270" s="10">
        <v>2.3992431024843102</v>
      </c>
      <c r="AQ270" s="10">
        <v>111.47500000000001</v>
      </c>
      <c r="AR270" s="10"/>
      <c r="AS270" s="10"/>
      <c r="AT270" s="10">
        <v>0.87178570718792892</v>
      </c>
      <c r="AU270" s="10">
        <v>1</v>
      </c>
      <c r="AV270" s="16"/>
      <c r="AW270" s="19">
        <v>55.339016677977611</v>
      </c>
      <c r="AX270" s="1" t="s">
        <v>120</v>
      </c>
      <c r="AY270" s="23">
        <v>41.7587926509186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75.365326072987116</v>
      </c>
      <c r="BG270" s="24">
        <v>22.456128092824542</v>
      </c>
      <c r="BH270" s="24">
        <v>2.1785458341883484</v>
      </c>
      <c r="BI270" s="21"/>
      <c r="BJ270" s="25">
        <f t="shared" ca="1" si="25"/>
        <v>1</v>
      </c>
      <c r="BK270" s="24">
        <f t="shared" ca="1" si="26"/>
        <v>3.7385432143286539</v>
      </c>
      <c r="BL270" s="23">
        <f t="shared" si="27"/>
        <v>4.9996607987458086</v>
      </c>
      <c r="BM270" s="23">
        <f t="shared" ca="1" si="28"/>
        <v>3.4751498028472674</v>
      </c>
      <c r="BN270" s="22">
        <f t="shared" si="29"/>
        <v>3.227228392610793</v>
      </c>
      <c r="BO270" s="21"/>
      <c r="BP270" s="2"/>
    </row>
    <row r="271" spans="1:68" x14ac:dyDescent="0.2">
      <c r="A271">
        <v>12.9</v>
      </c>
      <c r="B271">
        <v>2.1</v>
      </c>
      <c r="C271">
        <v>0.18043999999999999</v>
      </c>
      <c r="D271">
        <v>-7.0400000000000004E-2</v>
      </c>
      <c r="E271">
        <v>8.8100000000000001E-3</v>
      </c>
      <c r="F271">
        <v>1.8709800000000001</v>
      </c>
      <c r="G271">
        <v>2.3025000000000002</v>
      </c>
      <c r="H271" s="21"/>
      <c r="I271" s="17">
        <f t="shared" si="30"/>
        <v>42.322834645669289</v>
      </c>
      <c r="J271" s="16">
        <f t="shared" si="31"/>
        <v>-41.92283464566929</v>
      </c>
      <c r="K271" s="10">
        <v>120</v>
      </c>
      <c r="L271" s="16">
        <v>4478.3464566929224</v>
      </c>
      <c r="M271" s="16">
        <v>1847.6377952755886</v>
      </c>
      <c r="N271" s="16">
        <v>18.339895013123357</v>
      </c>
      <c r="O271" s="16">
        <v>4.8917104722792546</v>
      </c>
      <c r="P271" s="16">
        <v>5.1978893709334404</v>
      </c>
      <c r="Q271" s="16">
        <v>0.19411934824749824</v>
      </c>
      <c r="R271" s="16">
        <v>3.7345802189060082</v>
      </c>
      <c r="S271" s="16">
        <v>21.262423517651779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94.36227874155297</v>
      </c>
      <c r="AC271" s="10">
        <v>5.2877212584470357</v>
      </c>
      <c r="AD271" s="19">
        <v>0.35</v>
      </c>
      <c r="AE271" s="12">
        <v>489.17104722792544</v>
      </c>
      <c r="AF271" s="10">
        <v>312.766975552151</v>
      </c>
      <c r="AG271" s="10">
        <v>264.84170282000804</v>
      </c>
      <c r="AH271" s="10">
        <v>60.120586378870399</v>
      </c>
      <c r="AI271" s="10">
        <v>2.6776771186694059</v>
      </c>
      <c r="AJ271" s="10"/>
      <c r="AK271" s="10"/>
      <c r="AL271" s="10"/>
      <c r="AM271" s="10"/>
      <c r="AN271" s="10">
        <v>4.8917104722792546</v>
      </c>
      <c r="AO271" s="10">
        <v>2.1627512751942373</v>
      </c>
      <c r="AP271" s="10">
        <v>2.1187336225600641</v>
      </c>
      <c r="AQ271" s="10">
        <v>111.47500000000001</v>
      </c>
      <c r="AR271" s="10"/>
      <c r="AS271" s="10"/>
      <c r="AT271" s="10">
        <v>0.72904346055691327</v>
      </c>
      <c r="AU271" s="10">
        <v>1</v>
      </c>
      <c r="AV271" s="16"/>
      <c r="AW271" s="19">
        <v>46.915046332822648</v>
      </c>
      <c r="AX271" s="1" t="s">
        <v>120</v>
      </c>
      <c r="AY271" s="23">
        <v>41.922834645669298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94.36227874155297</v>
      </c>
      <c r="BG271" s="24">
        <v>5.2877212584470357</v>
      </c>
      <c r="BH271" s="24">
        <v>0.35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3.202701471200057</v>
      </c>
      <c r="BL271" s="23">
        <f t="shared" ref="BL271:BL334" si="34">(Q271/(P271-(L271/2000)))*100</f>
        <v>6.5609317992150586</v>
      </c>
      <c r="BM271" s="23">
        <f t="shared" ref="BM271:BM334" ca="1" si="35">SQRT(((3.47-LOG(BK271))^2)+((LOG(BL271)+1.22)^2))</f>
        <v>3.5968585190791638</v>
      </c>
      <c r="BN271" s="22">
        <f t="shared" ref="BN271:BN334" si="36">SQRT(((3.47-LOG(P271/1.06))^2)+((LOG(R271)+1.22)^2))</f>
        <v>3.3072092808918065</v>
      </c>
      <c r="BO271" s="21"/>
      <c r="BP271" s="2"/>
    </row>
    <row r="272" spans="1:68" x14ac:dyDescent="0.2">
      <c r="A272">
        <v>12.95</v>
      </c>
      <c r="B272">
        <v>2.1</v>
      </c>
      <c r="C272">
        <v>0.20283999999999999</v>
      </c>
      <c r="D272">
        <v>-5.0200000000000002E-2</v>
      </c>
      <c r="E272">
        <v>9.5700000000000004E-3</v>
      </c>
      <c r="F272">
        <v>1.8645499999999999</v>
      </c>
      <c r="G272">
        <v>2.3001999999999998</v>
      </c>
      <c r="H272" s="21"/>
      <c r="I272" s="17">
        <f t="shared" si="30"/>
        <v>42.486876640419943</v>
      </c>
      <c r="J272" s="16">
        <f t="shared" si="31"/>
        <v>-42.086876640419945</v>
      </c>
      <c r="K272" s="10">
        <v>120</v>
      </c>
      <c r="L272" s="16">
        <v>4498.0314960630012</v>
      </c>
      <c r="M272" s="16">
        <v>1857.0866141732263</v>
      </c>
      <c r="N272" s="16">
        <v>18.41097987751531</v>
      </c>
      <c r="O272" s="16">
        <v>10.827480492813136</v>
      </c>
      <c r="P272" s="16">
        <v>11.136586384712317</v>
      </c>
      <c r="Q272" s="16">
        <v>0.3377534447529732</v>
      </c>
      <c r="R272" s="16">
        <v>3.0328274130448292</v>
      </c>
      <c r="S272" s="16">
        <v>21.465686937443166</v>
      </c>
      <c r="T272" s="20" t="s">
        <v>122</v>
      </c>
      <c r="U272" s="10">
        <v>4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33</v>
      </c>
      <c r="AA272" s="15">
        <v>3</v>
      </c>
      <c r="AB272" s="11">
        <v>55.271742742153222</v>
      </c>
      <c r="AC272" s="10">
        <v>41.026906847591484</v>
      </c>
      <c r="AD272" s="19">
        <v>3.7013504102552952</v>
      </c>
      <c r="AE272" s="12">
        <v>1082.7480492813136</v>
      </c>
      <c r="AF272" s="10">
        <v>1010.2792689749554</v>
      </c>
      <c r="AG272" s="10">
        <v>710.24397885342376</v>
      </c>
      <c r="AH272" s="10">
        <v>62.839688089944488</v>
      </c>
      <c r="AI272" s="10">
        <v>3.2972532353763011</v>
      </c>
      <c r="AJ272" s="10"/>
      <c r="AK272" s="10"/>
      <c r="AL272" s="10"/>
      <c r="AM272" s="10"/>
      <c r="AN272" s="10">
        <v>7.2183203285420907</v>
      </c>
      <c r="AO272" s="10">
        <v>3.4318488717743505</v>
      </c>
      <c r="AP272" s="10">
        <v>5.6819518308273897</v>
      </c>
      <c r="AQ272" s="10">
        <v>114.66</v>
      </c>
      <c r="AR272" s="10"/>
      <c r="AS272" s="10"/>
      <c r="AT272" s="10">
        <v>2.4836819631790554</v>
      </c>
      <c r="AU272" s="10">
        <v>1</v>
      </c>
      <c r="AV272" s="16"/>
      <c r="AW272" s="19">
        <v>151.54189034624332</v>
      </c>
      <c r="AX272" s="1" t="s">
        <v>120</v>
      </c>
      <c r="AY272" s="23">
        <v>42.086876640419902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5.271742742153222</v>
      </c>
      <c r="BG272" s="24">
        <v>41.026906847591484</v>
      </c>
      <c r="BH272" s="24">
        <v>3.7013504102552952</v>
      </c>
      <c r="BI272" s="21"/>
      <c r="BJ272" s="25">
        <f t="shared" ca="1" si="32"/>
        <v>1</v>
      </c>
      <c r="BK272" s="24">
        <f t="shared" ca="1" si="33"/>
        <v>9.5715197868006356</v>
      </c>
      <c r="BL272" s="23">
        <f t="shared" si="34"/>
        <v>3.8002898492755248</v>
      </c>
      <c r="BM272" s="23">
        <f t="shared" ca="1" si="35"/>
        <v>3.071572285386273</v>
      </c>
      <c r="BN272" s="22">
        <f t="shared" si="36"/>
        <v>2.9818955670980021</v>
      </c>
      <c r="BO272" s="21"/>
      <c r="BP272" s="2"/>
    </row>
    <row r="273" spans="1:68" x14ac:dyDescent="0.2">
      <c r="A273">
        <v>13</v>
      </c>
      <c r="B273">
        <v>2.1</v>
      </c>
      <c r="C273">
        <v>0.20480000000000001</v>
      </c>
      <c r="D273">
        <v>-3.3840000000000002E-2</v>
      </c>
      <c r="E273">
        <v>2.368E-2</v>
      </c>
      <c r="F273">
        <v>1.85595</v>
      </c>
      <c r="G273">
        <v>2.2999000000000001</v>
      </c>
      <c r="H273" s="21"/>
      <c r="I273" s="17">
        <f t="shared" si="30"/>
        <v>42.650918635170605</v>
      </c>
      <c r="J273" s="16">
        <f t="shared" si="31"/>
        <v>-42.250918635170606</v>
      </c>
      <c r="K273" s="10">
        <v>120</v>
      </c>
      <c r="L273" s="16">
        <v>4517.7165354330809</v>
      </c>
      <c r="M273" s="16">
        <v>1866.5354330708644</v>
      </c>
      <c r="N273" s="16">
        <v>18.482064741907262</v>
      </c>
      <c r="O273" s="16">
        <v>11.346860369609853</v>
      </c>
      <c r="P273" s="16">
        <v>11.710308201886527</v>
      </c>
      <c r="Q273" s="16">
        <v>0.45408284172473401</v>
      </c>
      <c r="R273" s="16">
        <v>3.8776335677619609</v>
      </c>
      <c r="S273" s="16">
        <v>25.239432796991178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33</v>
      </c>
      <c r="AA273" s="15">
        <v>3</v>
      </c>
      <c r="AB273" s="11">
        <v>75.041780320605284</v>
      </c>
      <c r="AC273" s="10">
        <v>22.760488434202699</v>
      </c>
      <c r="AD273" s="19">
        <v>2.197731245192017</v>
      </c>
      <c r="AE273" s="12">
        <v>1134.6860369609853</v>
      </c>
      <c r="AF273" s="10">
        <v>1076.6180098560342</v>
      </c>
      <c r="AG273" s="10">
        <v>753.27311514148948</v>
      </c>
      <c r="AH273" s="10">
        <v>139.00871427601197</v>
      </c>
      <c r="AI273" s="10">
        <v>2.578892467596329</v>
      </c>
      <c r="AJ273" s="10"/>
      <c r="AK273" s="10"/>
      <c r="AL273" s="10"/>
      <c r="AM273" s="10"/>
      <c r="AN273" s="10">
        <v>11.346860369609853</v>
      </c>
      <c r="AO273" s="10">
        <v>3.6976057823430777</v>
      </c>
      <c r="AP273" s="10">
        <v>6.0261849211319154</v>
      </c>
      <c r="AQ273" s="10">
        <v>111.47500000000001</v>
      </c>
      <c r="AR273" s="10"/>
      <c r="AS273" s="10"/>
      <c r="AT273" s="10">
        <v>2.6410104231847571</v>
      </c>
      <c r="AU273" s="10">
        <v>1</v>
      </c>
      <c r="AV273" s="16"/>
      <c r="AW273" s="19">
        <v>161.49270147840514</v>
      </c>
      <c r="AX273" s="1" t="s">
        <v>120</v>
      </c>
      <c r="AY273" s="23">
        <v>42.250918635170599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75.041780320605284</v>
      </c>
      <c r="BG273" s="24">
        <v>22.760488434202699</v>
      </c>
      <c r="BH273" s="24">
        <v>2.197731245192017</v>
      </c>
      <c r="BI273" s="21"/>
      <c r="BJ273" s="25">
        <f t="shared" ca="1" si="32"/>
        <v>1</v>
      </c>
      <c r="BK273" s="24">
        <f t="shared" ca="1" si="33"/>
        <v>10.127265485252812</v>
      </c>
      <c r="BL273" s="23">
        <f t="shared" si="34"/>
        <v>4.8043722908913757</v>
      </c>
      <c r="BM273" s="23">
        <f t="shared" ca="1" si="35"/>
        <v>3.1128798053178848</v>
      </c>
      <c r="BN273" s="22">
        <f t="shared" si="36"/>
        <v>3.0265440416137288</v>
      </c>
      <c r="BO273" s="21"/>
      <c r="BP273" s="2"/>
    </row>
    <row r="274" spans="1:68" x14ac:dyDescent="0.2">
      <c r="A274">
        <v>13.05</v>
      </c>
      <c r="B274">
        <v>2.1</v>
      </c>
      <c r="C274">
        <v>0.22883000000000001</v>
      </c>
      <c r="D274">
        <v>-3.1419999999999997E-2</v>
      </c>
      <c r="E274">
        <v>3.9390000000000001E-2</v>
      </c>
      <c r="F274">
        <v>1.8429</v>
      </c>
      <c r="G274">
        <v>2.2940499999999999</v>
      </c>
      <c r="H274" s="21"/>
      <c r="I274" s="17">
        <f t="shared" si="30"/>
        <v>42.814960629921259</v>
      </c>
      <c r="J274" s="16">
        <f t="shared" si="31"/>
        <v>-42.414960629921261</v>
      </c>
      <c r="K274" s="10">
        <v>120</v>
      </c>
      <c r="L274" s="16">
        <v>4537.4015748031597</v>
      </c>
      <c r="M274" s="16">
        <v>1875.9842519685021</v>
      </c>
      <c r="N274" s="16">
        <v>18.553149606299215</v>
      </c>
      <c r="O274" s="16">
        <v>17.714563655030798</v>
      </c>
      <c r="P274" s="16">
        <v>18.138515518727058</v>
      </c>
      <c r="Q274" s="16">
        <v>0.47129049091004349</v>
      </c>
      <c r="R274" s="16">
        <v>2.5982858984433483</v>
      </c>
      <c r="S274" s="16">
        <v>29.441101645573688</v>
      </c>
      <c r="T274" s="20" t="s">
        <v>122</v>
      </c>
      <c r="U274" s="10">
        <v>5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31.612394768593028</v>
      </c>
      <c r="AC274" s="10">
        <v>58.507007456461537</v>
      </c>
      <c r="AD274" s="19">
        <v>9.8805977749454321</v>
      </c>
      <c r="AE274" s="12">
        <v>1771.4563655030797</v>
      </c>
      <c r="AF274" s="10">
        <v>1831.7197506978569</v>
      </c>
      <c r="AG274" s="10">
        <v>1209.2343679151372</v>
      </c>
      <c r="AH274" s="10">
        <v>223.98072766507488</v>
      </c>
      <c r="AI274" s="10">
        <v>3.8486911721266206</v>
      </c>
      <c r="AJ274" s="10"/>
      <c r="AK274" s="10"/>
      <c r="AL274" s="10"/>
      <c r="AM274" s="10"/>
      <c r="AN274" s="10">
        <v>8.8572818275153988</v>
      </c>
      <c r="AO274" s="10">
        <v>4.9073388455811502</v>
      </c>
      <c r="AP274" s="10">
        <v>9.4646405754059604</v>
      </c>
      <c r="AQ274" s="10">
        <v>114.66</v>
      </c>
      <c r="AR274" s="10"/>
      <c r="AS274" s="10"/>
      <c r="AT274" s="10">
        <v>4.5897825469193982</v>
      </c>
      <c r="AU274" s="10">
        <v>1</v>
      </c>
      <c r="AV274" s="16"/>
      <c r="AW274" s="19">
        <v>274.75796260467854</v>
      </c>
      <c r="AX274" s="1" t="s">
        <v>120</v>
      </c>
      <c r="AY274" s="23">
        <v>42.414960629921303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31.612394768593028</v>
      </c>
      <c r="BG274" s="24">
        <v>58.507007456461537</v>
      </c>
      <c r="BH274" s="24">
        <v>9.8805977749454321</v>
      </c>
      <c r="BI274" s="21"/>
      <c r="BJ274" s="25">
        <f t="shared" ca="1" si="32"/>
        <v>0.96509649279480259</v>
      </c>
      <c r="BK274" s="24">
        <f t="shared" ca="1" si="33"/>
        <v>16.846863416153564</v>
      </c>
      <c r="BL274" s="23">
        <f t="shared" si="34"/>
        <v>2.9697290037026187</v>
      </c>
      <c r="BM274" s="23">
        <f t="shared" ca="1" si="35"/>
        <v>2.8104264775122081</v>
      </c>
      <c r="BN274" s="22">
        <f t="shared" si="36"/>
        <v>2.7703874674115534</v>
      </c>
      <c r="BO274" s="21"/>
      <c r="BP274" s="2"/>
    </row>
    <row r="275" spans="1:68" x14ac:dyDescent="0.2">
      <c r="A275">
        <v>13.1</v>
      </c>
      <c r="B275">
        <v>2.1</v>
      </c>
      <c r="C275">
        <v>0.22467000000000001</v>
      </c>
      <c r="D275">
        <v>-3.9269999999999999E-2</v>
      </c>
      <c r="E275">
        <v>4.8919999999999998E-2</v>
      </c>
      <c r="F275">
        <v>1.8469</v>
      </c>
      <c r="G275">
        <v>2.2988300000000002</v>
      </c>
      <c r="H275" s="21"/>
      <c r="I275" s="17">
        <f t="shared" si="30"/>
        <v>42.979002624671914</v>
      </c>
      <c r="J275" s="16">
        <f t="shared" si="31"/>
        <v>-42.579002624671915</v>
      </c>
      <c r="K275" s="10">
        <v>120</v>
      </c>
      <c r="L275" s="16">
        <v>4557.0866141732386</v>
      </c>
      <c r="M275" s="16">
        <v>1885.4330708661398</v>
      </c>
      <c r="N275" s="16">
        <v>18.62423447069116</v>
      </c>
      <c r="O275" s="16">
        <v>16.612206365503077</v>
      </c>
      <c r="P275" s="16">
        <v>17.072861183968826</v>
      </c>
      <c r="Q275" s="16">
        <v>0.41547229004034153</v>
      </c>
      <c r="R275" s="16">
        <v>2.4335246773426831</v>
      </c>
      <c r="S275" s="16">
        <v>31.989917949010426</v>
      </c>
      <c r="T275" s="20" t="s">
        <v>122</v>
      </c>
      <c r="U275" s="10">
        <v>5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123</v>
      </c>
      <c r="AA275" s="15">
        <v>4</v>
      </c>
      <c r="AB275" s="11">
        <v>30.076021599585509</v>
      </c>
      <c r="AC275" s="10">
        <v>59.294697217723701</v>
      </c>
      <c r="AD275" s="19">
        <v>10.629281182690791</v>
      </c>
      <c r="AE275" s="12">
        <v>1661.2206365503075</v>
      </c>
      <c r="AF275" s="10">
        <v>1705.190708998648</v>
      </c>
      <c r="AG275" s="10">
        <v>1138.1907455979217</v>
      </c>
      <c r="AH275" s="10">
        <v>274.95120298256774</v>
      </c>
      <c r="AI275" s="10">
        <v>4.1092659109253917</v>
      </c>
      <c r="AJ275" s="10"/>
      <c r="AK275" s="10"/>
      <c r="AL275" s="10"/>
      <c r="AM275" s="10"/>
      <c r="AN275" s="10">
        <v>8.3061031827515386</v>
      </c>
      <c r="AO275" s="10">
        <v>4.6424367334325334</v>
      </c>
      <c r="AP275" s="10">
        <v>8.9673352191854523</v>
      </c>
      <c r="AQ275" s="10">
        <v>114.66</v>
      </c>
      <c r="AR275" s="10"/>
      <c r="AS275" s="10"/>
      <c r="AT275" s="10">
        <v>4.2349488531932451</v>
      </c>
      <c r="AU275" s="10">
        <v>1</v>
      </c>
      <c r="AV275" s="16"/>
      <c r="AW275" s="19">
        <v>255.7786063497972</v>
      </c>
      <c r="AX275" s="1" t="s">
        <v>120</v>
      </c>
      <c r="AY275" s="23">
        <v>42.579002624671901</v>
      </c>
      <c r="AZ275" s="18">
        <v>0</v>
      </c>
      <c r="BA275" s="18">
        <v>100</v>
      </c>
      <c r="BB275" s="18">
        <v>0</v>
      </c>
      <c r="BC275" s="18">
        <v>0</v>
      </c>
      <c r="BD275" s="18">
        <v>100</v>
      </c>
      <c r="BE275" s="18">
        <v>0</v>
      </c>
      <c r="BF275" s="24">
        <v>30.076021599585509</v>
      </c>
      <c r="BG275" s="24">
        <v>59.294697217723701</v>
      </c>
      <c r="BH275" s="24">
        <v>10.629281182690791</v>
      </c>
      <c r="BI275" s="21"/>
      <c r="BJ275" s="25">
        <f t="shared" ca="1" si="32"/>
        <v>0.9696909378210401</v>
      </c>
      <c r="BK275" s="24">
        <f t="shared" ca="1" si="33"/>
        <v>15.637608643742414</v>
      </c>
      <c r="BL275" s="23">
        <f t="shared" si="34"/>
        <v>2.8083233948187898</v>
      </c>
      <c r="BM275" s="23">
        <f t="shared" ca="1" si="35"/>
        <v>2.821899435918632</v>
      </c>
      <c r="BN275" s="22">
        <f t="shared" si="36"/>
        <v>2.7750964470063582</v>
      </c>
      <c r="BO275" s="21"/>
      <c r="BP275" s="2"/>
    </row>
    <row r="276" spans="1:68" x14ac:dyDescent="0.2">
      <c r="A276">
        <v>13.15</v>
      </c>
      <c r="B276">
        <v>2.1</v>
      </c>
      <c r="C276">
        <v>0.22217000000000001</v>
      </c>
      <c r="D276">
        <v>-4.8860000000000001E-2</v>
      </c>
      <c r="E276">
        <v>5.6399999999999999E-2</v>
      </c>
      <c r="F276">
        <v>1.8444499999999999</v>
      </c>
      <c r="G276">
        <v>2.3038500000000002</v>
      </c>
      <c r="H276" s="21"/>
      <c r="I276" s="17">
        <f t="shared" si="30"/>
        <v>43.143044619422568</v>
      </c>
      <c r="J276" s="16">
        <f t="shared" si="31"/>
        <v>-42.743044619422569</v>
      </c>
      <c r="K276" s="10">
        <v>120</v>
      </c>
      <c r="L276" s="16">
        <v>4576.7716535433174</v>
      </c>
      <c r="M276" s="16">
        <v>1894.8818897637775</v>
      </c>
      <c r="N276" s="16">
        <v>18.695319335083113</v>
      </c>
      <c r="O276" s="16">
        <v>15.949732032854206</v>
      </c>
      <c r="P276" s="16">
        <v>16.439194626941759</v>
      </c>
      <c r="Q276" s="16">
        <v>0.34728164719442545</v>
      </c>
      <c r="R276" s="16">
        <v>2.1125222681242226</v>
      </c>
      <c r="S276" s="16">
        <v>33.990457922746728</v>
      </c>
      <c r="T276" s="20" t="s">
        <v>122</v>
      </c>
      <c r="U276" s="10">
        <v>5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123</v>
      </c>
      <c r="AA276" s="15">
        <v>4</v>
      </c>
      <c r="AB276" s="11">
        <v>25.060389825423904</v>
      </c>
      <c r="AC276" s="10">
        <v>61.384471130684155</v>
      </c>
      <c r="AD276" s="19">
        <v>13.555139043891939</v>
      </c>
      <c r="AE276" s="12">
        <v>1594.9732032854206</v>
      </c>
      <c r="AF276" s="10">
        <v>1629.4837587972243</v>
      </c>
      <c r="AG276" s="10">
        <v>1095.9463084627839</v>
      </c>
      <c r="AH276" s="10">
        <v>314.64285094622289</v>
      </c>
      <c r="AI276" s="10">
        <v>4.7336779123655468</v>
      </c>
      <c r="AJ276" s="10"/>
      <c r="AK276" s="10"/>
      <c r="AL276" s="10"/>
      <c r="AM276" s="10"/>
      <c r="AN276" s="10">
        <v>7.9748660164271028</v>
      </c>
      <c r="AO276" s="10">
        <v>4.4313762872096012</v>
      </c>
      <c r="AP276" s="10">
        <v>8.6716241592394887</v>
      </c>
      <c r="AQ276" s="10">
        <v>114.66</v>
      </c>
      <c r="AR276" s="10"/>
      <c r="AS276" s="10"/>
      <c r="AT276" s="10">
        <v>4.0164939188413173</v>
      </c>
      <c r="AU276" s="10">
        <v>1</v>
      </c>
      <c r="AV276" s="16"/>
      <c r="AW276" s="19">
        <v>244.42256381958364</v>
      </c>
      <c r="AX276" s="1" t="s">
        <v>120</v>
      </c>
      <c r="AY276" s="23">
        <v>42.743044619422598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25.060389825423904</v>
      </c>
      <c r="BG276" s="24">
        <v>61.384471130684155</v>
      </c>
      <c r="BH276" s="24">
        <v>13.555139043891939</v>
      </c>
      <c r="BI276" s="21"/>
      <c r="BJ276" s="25">
        <f t="shared" ca="1" si="32"/>
        <v>0.96364260620324838</v>
      </c>
      <c r="BK276" s="24">
        <f t="shared" ca="1" si="33"/>
        <v>14.874985654268583</v>
      </c>
      <c r="BL276" s="23">
        <f t="shared" si="34"/>
        <v>2.4541469826816606</v>
      </c>
      <c r="BM276" s="23">
        <f t="shared" ca="1" si="35"/>
        <v>2.8054385973590996</v>
      </c>
      <c r="BN276" s="22">
        <f t="shared" si="36"/>
        <v>2.7535778305674521</v>
      </c>
      <c r="BO276" s="21"/>
      <c r="BP276" s="2"/>
    </row>
    <row r="277" spans="1:68" x14ac:dyDescent="0.2">
      <c r="A277">
        <v>13.2</v>
      </c>
      <c r="B277">
        <v>2.1</v>
      </c>
      <c r="C277">
        <v>0.22201000000000001</v>
      </c>
      <c r="D277">
        <v>-5.7430000000000002E-2</v>
      </c>
      <c r="E277">
        <v>5.9740000000000001E-2</v>
      </c>
      <c r="F277">
        <v>1.83205</v>
      </c>
      <c r="G277">
        <v>2.2961800000000001</v>
      </c>
      <c r="H277" s="21"/>
      <c r="I277" s="17">
        <f t="shared" si="30"/>
        <v>43.307086614173222</v>
      </c>
      <c r="J277" s="16">
        <f t="shared" si="31"/>
        <v>-42.907086614173224</v>
      </c>
      <c r="K277" s="10">
        <v>120</v>
      </c>
      <c r="L277" s="16">
        <v>4596.4566929133962</v>
      </c>
      <c r="M277" s="16">
        <v>1904.3307086614152</v>
      </c>
      <c r="N277" s="16">
        <v>18.766404199475062</v>
      </c>
      <c r="O277" s="16">
        <v>15.907333675564681</v>
      </c>
      <c r="P277" s="16">
        <v>16.40965963470261</v>
      </c>
      <c r="Q277" s="16">
        <v>0.28634381516215218</v>
      </c>
      <c r="R277" s="16">
        <v>1.7449710812806969</v>
      </c>
      <c r="S277" s="16">
        <v>34.883747162356244</v>
      </c>
      <c r="T277" s="20" t="s">
        <v>122</v>
      </c>
      <c r="U277" s="10">
        <v>5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123</v>
      </c>
      <c r="AA277" s="15">
        <v>4</v>
      </c>
      <c r="AB277" s="11">
        <v>19.015711097418396</v>
      </c>
      <c r="AC277" s="10">
        <v>62.611168066978195</v>
      </c>
      <c r="AD277" s="19">
        <v>18.373120835603405</v>
      </c>
      <c r="AE277" s="12">
        <v>1590.7333675564682</v>
      </c>
      <c r="AF277" s="10">
        <v>1624.8511103355549</v>
      </c>
      <c r="AG277" s="10">
        <v>1093.977308980174</v>
      </c>
      <c r="AH277" s="10">
        <v>331.55676952212718</v>
      </c>
      <c r="AI277" s="10">
        <v>5.7307539977457056</v>
      </c>
      <c r="AJ277" s="10"/>
      <c r="AK277" s="10"/>
      <c r="AL277" s="10"/>
      <c r="AM277" s="10"/>
      <c r="AN277" s="10">
        <v>7.9536668377823405</v>
      </c>
      <c r="AO277" s="10">
        <v>4.3302482428608684</v>
      </c>
      <c r="AP277" s="10">
        <v>8.6578411628612173</v>
      </c>
      <c r="AQ277" s="10">
        <v>114.66</v>
      </c>
      <c r="AR277" s="10"/>
      <c r="AS277" s="10"/>
      <c r="AT277" s="10">
        <v>3.9835319059159531</v>
      </c>
      <c r="AU277" s="10">
        <v>1</v>
      </c>
      <c r="AV277" s="16"/>
      <c r="AW277" s="19">
        <v>243.72766655033323</v>
      </c>
      <c r="AX277" s="1" t="s">
        <v>120</v>
      </c>
      <c r="AY277" s="23">
        <v>42.907086614173203</v>
      </c>
      <c r="AZ277" s="18">
        <v>0</v>
      </c>
      <c r="BA277" s="18">
        <v>100</v>
      </c>
      <c r="BB277" s="18">
        <v>0</v>
      </c>
      <c r="BC277" s="18">
        <v>0</v>
      </c>
      <c r="BD277" s="18">
        <v>100</v>
      </c>
      <c r="BE277" s="18">
        <v>0</v>
      </c>
      <c r="BF277" s="24">
        <v>19.015711097418396</v>
      </c>
      <c r="BG277" s="24">
        <v>62.611168066978195</v>
      </c>
      <c r="BH277" s="24">
        <v>18.373120835603405</v>
      </c>
      <c r="BI277" s="21"/>
      <c r="BJ277" s="25">
        <f t="shared" ca="1" si="32"/>
        <v>0.94741068098391401</v>
      </c>
      <c r="BK277" s="24">
        <f t="shared" ca="1" si="33"/>
        <v>14.736975801646182</v>
      </c>
      <c r="BL277" s="23">
        <f t="shared" si="34"/>
        <v>2.0291620978281748</v>
      </c>
      <c r="BM277" s="23">
        <f t="shared" ca="1" si="35"/>
        <v>2.7622491666695344</v>
      </c>
      <c r="BN277" s="22">
        <f t="shared" si="36"/>
        <v>2.708535688471482</v>
      </c>
      <c r="BO277" s="21"/>
      <c r="BP277" s="2"/>
    </row>
    <row r="278" spans="1:68" x14ac:dyDescent="0.2">
      <c r="A278">
        <v>13.25</v>
      </c>
      <c r="B278">
        <v>2.1</v>
      </c>
      <c r="C278">
        <v>0.22195999999999999</v>
      </c>
      <c r="D278">
        <v>-4.8340000000000001E-2</v>
      </c>
      <c r="E278">
        <v>6.5530000000000005E-2</v>
      </c>
      <c r="F278">
        <v>1.83518</v>
      </c>
      <c r="G278">
        <v>2.30328</v>
      </c>
      <c r="H278" s="21"/>
      <c r="I278" s="17">
        <f t="shared" si="30"/>
        <v>43.471128608923884</v>
      </c>
      <c r="J278" s="16">
        <f t="shared" si="31"/>
        <v>-43.071128608923885</v>
      </c>
      <c r="K278" s="10">
        <v>120</v>
      </c>
      <c r="L278" s="16">
        <v>4616.1417322834759</v>
      </c>
      <c r="M278" s="16">
        <v>1913.7795275590533</v>
      </c>
      <c r="N278" s="16">
        <v>18.837489063867014</v>
      </c>
      <c r="O278" s="16">
        <v>15.894084188911695</v>
      </c>
      <c r="P278" s="16">
        <v>16.418709215008214</v>
      </c>
      <c r="Q278" s="16">
        <v>0.35097915858961587</v>
      </c>
      <c r="R278" s="16">
        <v>2.137678145056547</v>
      </c>
      <c r="S278" s="16">
        <v>36.432293478924848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123</v>
      </c>
      <c r="AA278" s="15">
        <v>4</v>
      </c>
      <c r="AB278" s="11">
        <v>25.686845704204792</v>
      </c>
      <c r="AC278" s="10">
        <v>61.168787363904116</v>
      </c>
      <c r="AD278" s="19">
        <v>13.144366931891094</v>
      </c>
      <c r="AE278" s="12">
        <v>1589.4084188911695</v>
      </c>
      <c r="AF278" s="10">
        <v>1624.7578233497388</v>
      </c>
      <c r="AG278" s="10">
        <v>1094.5806143338809</v>
      </c>
      <c r="AH278" s="10">
        <v>361.9502622526183</v>
      </c>
      <c r="AI278" s="10">
        <v>4.6779726981469771</v>
      </c>
      <c r="AJ278" s="10"/>
      <c r="AK278" s="10"/>
      <c r="AL278" s="10"/>
      <c r="AM278" s="10"/>
      <c r="AN278" s="10">
        <v>7.9470420944558473</v>
      </c>
      <c r="AO278" s="10">
        <v>4.442630521948999</v>
      </c>
      <c r="AP278" s="10">
        <v>8.6620643003371658</v>
      </c>
      <c r="AQ278" s="10">
        <v>114.66</v>
      </c>
      <c r="AR278" s="10"/>
      <c r="AS278" s="10"/>
      <c r="AT278" s="10">
        <v>3.9625334461178912</v>
      </c>
      <c r="AU278" s="10">
        <v>1</v>
      </c>
      <c r="AV278" s="16"/>
      <c r="AW278" s="19">
        <v>243.71367350246081</v>
      </c>
      <c r="AX278" s="1" t="s">
        <v>120</v>
      </c>
      <c r="AY278" s="23">
        <v>43.0711286089239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25.686845704204792</v>
      </c>
      <c r="BG278" s="24">
        <v>61.168787363904116</v>
      </c>
      <c r="BH278" s="24">
        <v>13.144366931891094</v>
      </c>
      <c r="BI278" s="21"/>
      <c r="BJ278" s="25">
        <f t="shared" ca="1" si="32"/>
        <v>0.96699939442394334</v>
      </c>
      <c r="BK278" s="24">
        <f t="shared" ca="1" si="33"/>
        <v>14.696640636740444</v>
      </c>
      <c r="BL278" s="23">
        <f t="shared" si="34"/>
        <v>2.4873372126202242</v>
      </c>
      <c r="BM278" s="23">
        <f t="shared" ca="1" si="35"/>
        <v>2.8130771602827611</v>
      </c>
      <c r="BN278" s="22">
        <f t="shared" si="36"/>
        <v>2.7569131363999251</v>
      </c>
      <c r="BO278" s="21"/>
      <c r="BP278" s="2"/>
    </row>
    <row r="279" spans="1:68" x14ac:dyDescent="0.2">
      <c r="A279">
        <v>13.3</v>
      </c>
      <c r="B279">
        <v>2.1</v>
      </c>
      <c r="C279">
        <v>0.2271</v>
      </c>
      <c r="D279">
        <v>-4.1070000000000002E-2</v>
      </c>
      <c r="E279">
        <v>6.9889999999999994E-2</v>
      </c>
      <c r="F279">
        <v>1.8352299999999999</v>
      </c>
      <c r="G279">
        <v>2.3061500000000001</v>
      </c>
      <c r="H279" s="21"/>
      <c r="I279" s="17">
        <f t="shared" si="30"/>
        <v>43.635170603674538</v>
      </c>
      <c r="J279" s="16">
        <f t="shared" si="31"/>
        <v>-43.23517060367454</v>
      </c>
      <c r="K279" s="10">
        <v>120</v>
      </c>
      <c r="L279" s="16">
        <v>4635.8267716535547</v>
      </c>
      <c r="M279" s="16">
        <v>1923.228346456691</v>
      </c>
      <c r="N279" s="16">
        <v>18.908573928258967</v>
      </c>
      <c r="O279" s="16">
        <v>17.256131416837775</v>
      </c>
      <c r="P279" s="16">
        <v>17.797548141024006</v>
      </c>
      <c r="Q279" s="16">
        <v>0.40267321213391311</v>
      </c>
      <c r="R279" s="16">
        <v>2.262520707589696</v>
      </c>
      <c r="S279" s="16">
        <v>37.598383624043855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26.005129062604901</v>
      </c>
      <c r="AC279" s="10">
        <v>61.05381934272225</v>
      </c>
      <c r="AD279" s="19">
        <v>12.941051594672851</v>
      </c>
      <c r="AE279" s="12">
        <v>1725.6131416837775</v>
      </c>
      <c r="AF279" s="10">
        <v>1785.8162240945333</v>
      </c>
      <c r="AG279" s="10">
        <v>1186.5032094016003</v>
      </c>
      <c r="AH279" s="10">
        <v>384.47608517043193</v>
      </c>
      <c r="AI279" s="10">
        <v>4.4198490499798249</v>
      </c>
      <c r="AJ279" s="10"/>
      <c r="AK279" s="10"/>
      <c r="AL279" s="10"/>
      <c r="AM279" s="10"/>
      <c r="AN279" s="10">
        <v>8.6280657084188874</v>
      </c>
      <c r="AO279" s="10">
        <v>4.7734175373642378</v>
      </c>
      <c r="AP279" s="10">
        <v>9.3055224658112028</v>
      </c>
      <c r="AQ279" s="10">
        <v>114.66</v>
      </c>
      <c r="AR279" s="10"/>
      <c r="AS279" s="10"/>
      <c r="AT279" s="10">
        <v>4.3532692890494182</v>
      </c>
      <c r="AU279" s="10">
        <v>1</v>
      </c>
      <c r="AV279" s="16"/>
      <c r="AW279" s="19">
        <v>267.87243361418001</v>
      </c>
      <c r="AX279" s="1" t="s">
        <v>120</v>
      </c>
      <c r="AY279" s="23">
        <v>43.235170603674497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26.005129062604901</v>
      </c>
      <c r="BG279" s="24">
        <v>61.05381934272225</v>
      </c>
      <c r="BH279" s="24">
        <v>12.941051594672851</v>
      </c>
      <c r="BI279" s="21"/>
      <c r="BJ279" s="25">
        <f t="shared" ca="1" si="32"/>
        <v>0.95977549293994868</v>
      </c>
      <c r="BK279" s="24">
        <f t="shared" ca="1" si="33"/>
        <v>16.034600916397313</v>
      </c>
      <c r="BL279" s="23">
        <f t="shared" si="34"/>
        <v>2.6013095173238314</v>
      </c>
      <c r="BM279" s="23">
        <f t="shared" ca="1" si="35"/>
        <v>2.7935308365100977</v>
      </c>
      <c r="BN279" s="22">
        <f t="shared" si="36"/>
        <v>2.7421019100083317</v>
      </c>
      <c r="BO279" s="21"/>
      <c r="BP279" s="2"/>
    </row>
    <row r="280" spans="1:68" x14ac:dyDescent="0.2">
      <c r="A280">
        <v>13.35</v>
      </c>
      <c r="B280">
        <v>2.1</v>
      </c>
      <c r="C280">
        <v>0.23355999999999999</v>
      </c>
      <c r="D280">
        <v>-1.1169999999999999E-2</v>
      </c>
      <c r="E280">
        <v>7.4399999999999994E-2</v>
      </c>
      <c r="F280">
        <v>1.83548</v>
      </c>
      <c r="G280">
        <v>2.3095300000000001</v>
      </c>
      <c r="H280" s="21"/>
      <c r="I280" s="17">
        <f t="shared" si="30"/>
        <v>43.799212598425193</v>
      </c>
      <c r="J280" s="16">
        <f t="shared" si="31"/>
        <v>-43.399212598425194</v>
      </c>
      <c r="K280" s="10">
        <v>120</v>
      </c>
      <c r="L280" s="16">
        <v>4655.5118110236335</v>
      </c>
      <c r="M280" s="16">
        <v>1932.6771653543287</v>
      </c>
      <c r="N280" s="16">
        <v>18.979658792650916</v>
      </c>
      <c r="O280" s="16">
        <v>18.967965092402455</v>
      </c>
      <c r="P280" s="16">
        <v>19.526751210713599</v>
      </c>
      <c r="Q280" s="16">
        <v>0.61528011735736365</v>
      </c>
      <c r="R280" s="16">
        <v>3.1509599867272469</v>
      </c>
      <c r="S280" s="16">
        <v>38.80459154938486</v>
      </c>
      <c r="T280" s="20" t="s">
        <v>122</v>
      </c>
      <c r="U280" s="10">
        <v>5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123</v>
      </c>
      <c r="AA280" s="15">
        <v>4</v>
      </c>
      <c r="AB280" s="11">
        <v>42.455694348561437</v>
      </c>
      <c r="AC280" s="10">
        <v>51.502021626229904</v>
      </c>
      <c r="AD280" s="19">
        <v>6.0422840252086623</v>
      </c>
      <c r="AE280" s="12">
        <v>1896.7965092402453</v>
      </c>
      <c r="AF280" s="10">
        <v>1988.0939358597748</v>
      </c>
      <c r="AG280" s="10">
        <v>1301.7834140475734</v>
      </c>
      <c r="AH280" s="10">
        <v>407.82718813852682</v>
      </c>
      <c r="AI280" s="10">
        <v>3.1736359846278237</v>
      </c>
      <c r="AJ280" s="10"/>
      <c r="AK280" s="10"/>
      <c r="AL280" s="10"/>
      <c r="AM280" s="10"/>
      <c r="AN280" s="10">
        <v>9.4839825462012275</v>
      </c>
      <c r="AO280" s="10">
        <v>5.3720589668913759</v>
      </c>
      <c r="AP280" s="10">
        <v>10.112483898333013</v>
      </c>
      <c r="AQ280" s="10">
        <v>114.66</v>
      </c>
      <c r="AR280" s="10"/>
      <c r="AS280" s="10"/>
      <c r="AT280" s="10">
        <v>4.8472883999007728</v>
      </c>
      <c r="AU280" s="10">
        <v>1</v>
      </c>
      <c r="AV280" s="16"/>
      <c r="AW280" s="19">
        <v>298.21409037896626</v>
      </c>
      <c r="AX280" s="1" t="s">
        <v>120</v>
      </c>
      <c r="AY280" s="23">
        <v>43.399212598425201</v>
      </c>
      <c r="AZ280" s="18">
        <v>0</v>
      </c>
      <c r="BA280" s="18">
        <v>100</v>
      </c>
      <c r="BB280" s="18">
        <v>0</v>
      </c>
      <c r="BC280" s="18">
        <v>0</v>
      </c>
      <c r="BD280" s="18">
        <v>100</v>
      </c>
      <c r="BE280" s="18">
        <v>0</v>
      </c>
      <c r="BF280" s="24">
        <v>42.455694348561437</v>
      </c>
      <c r="BG280" s="24">
        <v>51.502021626229904</v>
      </c>
      <c r="BH280" s="24">
        <v>6.0422840252086623</v>
      </c>
      <c r="BI280" s="21"/>
      <c r="BJ280" s="25">
        <f t="shared" ca="1" si="32"/>
        <v>0.97841038137563285</v>
      </c>
      <c r="BK280" s="24">
        <f t="shared" ca="1" si="33"/>
        <v>17.762592879294964</v>
      </c>
      <c r="BL280" s="23">
        <f t="shared" si="34"/>
        <v>3.5774189505783176</v>
      </c>
      <c r="BM280" s="23">
        <f t="shared" ca="1" si="35"/>
        <v>2.8418553524216308</v>
      </c>
      <c r="BN280" s="22">
        <f t="shared" si="36"/>
        <v>2.7952891911030053</v>
      </c>
      <c r="BO280" s="21"/>
      <c r="BP280" s="2"/>
    </row>
    <row r="281" spans="1:68" x14ac:dyDescent="0.2">
      <c r="A281">
        <v>13.4</v>
      </c>
      <c r="B281">
        <v>2.1</v>
      </c>
      <c r="C281">
        <v>0.24209</v>
      </c>
      <c r="D281">
        <v>1.0580000000000001E-2</v>
      </c>
      <c r="E281">
        <v>7.4620000000000006E-2</v>
      </c>
      <c r="F281">
        <v>1.8329</v>
      </c>
      <c r="G281">
        <v>2.3065500000000001</v>
      </c>
      <c r="H281" s="21"/>
      <c r="I281" s="17">
        <f t="shared" si="30"/>
        <v>43.963254593175854</v>
      </c>
      <c r="J281" s="16">
        <f t="shared" si="31"/>
        <v>-43.563254593175856</v>
      </c>
      <c r="K281" s="10">
        <v>120</v>
      </c>
      <c r="L281" s="16">
        <v>4675.1968503937132</v>
      </c>
      <c r="M281" s="16">
        <v>1942.1259842519669</v>
      </c>
      <c r="N281" s="16">
        <v>19.050743657042872</v>
      </c>
      <c r="O281" s="16">
        <v>21.228327515400405</v>
      </c>
      <c r="P281" s="16">
        <v>21.787960921229836</v>
      </c>
      <c r="Q281" s="16">
        <v>0.76993564206004084</v>
      </c>
      <c r="R281" s="16">
        <v>3.533766398992519</v>
      </c>
      <c r="S281" s="16">
        <v>38.863430960377102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123</v>
      </c>
      <c r="AA281" s="15">
        <v>4</v>
      </c>
      <c r="AB281" s="11">
        <v>48.423522607711185</v>
      </c>
      <c r="AC281" s="10">
        <v>46.84473729686718</v>
      </c>
      <c r="AD281" s="19">
        <v>4.7317400954216335</v>
      </c>
      <c r="AE281" s="12">
        <v>2122.8327515400406</v>
      </c>
      <c r="AF281" s="10">
        <v>2252.9606641928572</v>
      </c>
      <c r="AG281" s="10">
        <v>1452.5307280819891</v>
      </c>
      <c r="AH281" s="10">
        <v>407.57528166858981</v>
      </c>
      <c r="AI281" s="10">
        <v>2.8298418375507253</v>
      </c>
      <c r="AJ281" s="10"/>
      <c r="AK281" s="10"/>
      <c r="AL281" s="10"/>
      <c r="AM281" s="10"/>
      <c r="AN281" s="10">
        <v>14.15221834360027</v>
      </c>
      <c r="AO281" s="10">
        <v>5.9658914854662966</v>
      </c>
      <c r="AP281" s="10">
        <v>11.167715096573923</v>
      </c>
      <c r="AQ281" s="10">
        <v>114.66</v>
      </c>
      <c r="AR281" s="10"/>
      <c r="AS281" s="10"/>
      <c r="AT281" s="10">
        <v>5.4991504725738389</v>
      </c>
      <c r="AU281" s="10">
        <v>1</v>
      </c>
      <c r="AV281" s="16"/>
      <c r="AW281" s="19">
        <v>337.9440996289286</v>
      </c>
      <c r="AX281" s="1" t="s">
        <v>120</v>
      </c>
      <c r="AY281" s="23">
        <v>43.563254593175898</v>
      </c>
      <c r="AZ281" s="18">
        <v>100</v>
      </c>
      <c r="BA281" s="18">
        <v>0</v>
      </c>
      <c r="BB281" s="18">
        <v>0</v>
      </c>
      <c r="BC281" s="18">
        <v>0</v>
      </c>
      <c r="BD281" s="18">
        <v>100</v>
      </c>
      <c r="BE281" s="18">
        <v>0</v>
      </c>
      <c r="BF281" s="24">
        <v>48.423522607711185</v>
      </c>
      <c r="BG281" s="24">
        <v>46.84473729686718</v>
      </c>
      <c r="BH281" s="24">
        <v>4.7317400954216335</v>
      </c>
      <c r="BI281" s="21"/>
      <c r="BJ281" s="25">
        <f t="shared" ca="1" si="32"/>
        <v>0.97414247915685082</v>
      </c>
      <c r="BK281" s="24">
        <f t="shared" ca="1" si="33"/>
        <v>19.984634002351125</v>
      </c>
      <c r="BL281" s="23">
        <f t="shared" si="34"/>
        <v>3.9584642302531581</v>
      </c>
      <c r="BM281" s="23">
        <f t="shared" ca="1" si="35"/>
        <v>2.8300675569041189</v>
      </c>
      <c r="BN281" s="22">
        <f t="shared" si="36"/>
        <v>2.7892112145689709</v>
      </c>
      <c r="BO281" s="21"/>
      <c r="BP281" s="2"/>
    </row>
    <row r="282" spans="1:68" x14ac:dyDescent="0.2">
      <c r="A282">
        <v>13.45</v>
      </c>
      <c r="B282">
        <v>2.1</v>
      </c>
      <c r="C282">
        <v>0.24159</v>
      </c>
      <c r="D282">
        <v>3.8379999999999997E-2</v>
      </c>
      <c r="E282">
        <v>6.9370000000000001E-2</v>
      </c>
      <c r="F282">
        <v>1.83883</v>
      </c>
      <c r="G282">
        <v>2.3140000000000001</v>
      </c>
      <c r="H282" s="21"/>
      <c r="I282" s="17">
        <f t="shared" si="30"/>
        <v>44.127296587926502</v>
      </c>
      <c r="J282" s="16">
        <f t="shared" si="31"/>
        <v>-43.727296587926503</v>
      </c>
      <c r="K282" s="10">
        <v>120</v>
      </c>
      <c r="L282" s="16">
        <v>4694.8818897637912</v>
      </c>
      <c r="M282" s="16">
        <v>1951.5748031496041</v>
      </c>
      <c r="N282" s="16">
        <v>19.121828521434818</v>
      </c>
      <c r="O282" s="16">
        <v>21.09583264887063</v>
      </c>
      <c r="P282" s="16">
        <v>21.635246693468179</v>
      </c>
      <c r="Q282" s="16">
        <v>0.96761028972599139</v>
      </c>
      <c r="R282" s="16">
        <v>4.4723792773674225</v>
      </c>
      <c r="S282" s="16">
        <v>37.459308652607653</v>
      </c>
      <c r="T282" s="20" t="s">
        <v>33</v>
      </c>
      <c r="U282" s="10">
        <v>3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33</v>
      </c>
      <c r="AA282" s="15">
        <v>3</v>
      </c>
      <c r="AB282" s="11">
        <v>73.13191312417942</v>
      </c>
      <c r="AC282" s="10">
        <v>24.55898460525539</v>
      </c>
      <c r="AD282" s="19">
        <v>2.3091022705651945</v>
      </c>
      <c r="AE282" s="12">
        <v>2109.5832648870628</v>
      </c>
      <c r="AF282" s="10">
        <v>2233.8363409638341</v>
      </c>
      <c r="AG282" s="10">
        <v>1442.3497795645453</v>
      </c>
      <c r="AH282" s="10">
        <v>377.22816269841263</v>
      </c>
      <c r="AI282" s="10">
        <v>2.235946322934915</v>
      </c>
      <c r="AJ282" s="10"/>
      <c r="AK282" s="10"/>
      <c r="AL282" s="10"/>
      <c r="AM282" s="10"/>
      <c r="AN282" s="10">
        <v>21.09583264887063</v>
      </c>
      <c r="AO282" s="10">
        <v>6.1448943359550308</v>
      </c>
      <c r="AP282" s="10">
        <v>11.096448456951817</v>
      </c>
      <c r="AQ282" s="10">
        <v>111.47500000000001</v>
      </c>
      <c r="AR282" s="10"/>
      <c r="AS282" s="10"/>
      <c r="AT282" s="10">
        <v>5.4222974949357248</v>
      </c>
      <c r="AU282" s="10">
        <v>1</v>
      </c>
      <c r="AV282" s="16"/>
      <c r="AW282" s="19">
        <v>335.07545114457514</v>
      </c>
      <c r="AX282" s="1" t="s">
        <v>120</v>
      </c>
      <c r="AY282" s="23">
        <v>43.727296587926503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73.13191312417942</v>
      </c>
      <c r="BG282" s="24">
        <v>24.55898460525539</v>
      </c>
      <c r="BH282" s="24">
        <v>2.3091022705651945</v>
      </c>
      <c r="BI282" s="21"/>
      <c r="BJ282" s="25">
        <f t="shared" ca="1" si="32"/>
        <v>1</v>
      </c>
      <c r="BK282" s="24">
        <f t="shared" ca="1" si="33"/>
        <v>19.766401695141905</v>
      </c>
      <c r="BL282" s="23">
        <f t="shared" si="34"/>
        <v>5.0166944977497669</v>
      </c>
      <c r="BM282" s="23">
        <f t="shared" ca="1" si="35"/>
        <v>2.9007920805969967</v>
      </c>
      <c r="BN282" s="22">
        <f t="shared" si="36"/>
        <v>2.8574703696181509</v>
      </c>
      <c r="BO282" s="21"/>
      <c r="BP282" s="2"/>
    </row>
    <row r="283" spans="1:68" x14ac:dyDescent="0.2">
      <c r="A283">
        <v>13.5</v>
      </c>
      <c r="B283">
        <v>2.1</v>
      </c>
      <c r="C283">
        <v>0.24554999999999999</v>
      </c>
      <c r="D283">
        <v>4.0210000000000003E-2</v>
      </c>
      <c r="E283">
        <v>6.6989999999999994E-2</v>
      </c>
      <c r="F283">
        <v>1.83673</v>
      </c>
      <c r="G283">
        <v>2.31663</v>
      </c>
      <c r="H283" s="21"/>
      <c r="I283" s="17">
        <f t="shared" si="30"/>
        <v>44.291338582677163</v>
      </c>
      <c r="J283" s="16">
        <f t="shared" si="31"/>
        <v>-43.891338582677164</v>
      </c>
      <c r="K283" s="10">
        <v>120</v>
      </c>
      <c r="L283" s="16">
        <v>4714.5669291338709</v>
      </c>
      <c r="M283" s="16">
        <v>1961.0236220472423</v>
      </c>
      <c r="N283" s="16">
        <v>19.19291338582677</v>
      </c>
      <c r="O283" s="16">
        <v>22.145191991786444</v>
      </c>
      <c r="P283" s="16">
        <v>22.675439925958877</v>
      </c>
      <c r="Q283" s="16">
        <v>0.98062268559752719</v>
      </c>
      <c r="R283" s="16">
        <v>4.324602692602709</v>
      </c>
      <c r="S283" s="16">
        <v>36.82277320641883</v>
      </c>
      <c r="T283" s="20" t="s">
        <v>122</v>
      </c>
      <c r="U283" s="10">
        <v>4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33</v>
      </c>
      <c r="AA283" s="15">
        <v>3</v>
      </c>
      <c r="AB283" s="11">
        <v>67.684557204136027</v>
      </c>
      <c r="AC283" s="10">
        <v>29.684489522051194</v>
      </c>
      <c r="AD283" s="19">
        <v>2.6309532738127759</v>
      </c>
      <c r="AE283" s="12">
        <v>2214.5191991786442</v>
      </c>
      <c r="AF283" s="10">
        <v>2355.0540718821467</v>
      </c>
      <c r="AG283" s="10">
        <v>1511.6959950639252</v>
      </c>
      <c r="AH283" s="10">
        <v>362.67140202360804</v>
      </c>
      <c r="AI283" s="10">
        <v>2.3123511477956424</v>
      </c>
      <c r="AJ283" s="10"/>
      <c r="AK283" s="10"/>
      <c r="AL283" s="10"/>
      <c r="AM283" s="10"/>
      <c r="AN283" s="10">
        <v>14.763461327857629</v>
      </c>
      <c r="AO283" s="10">
        <v>6.3556603855959706</v>
      </c>
      <c r="AP283" s="10">
        <v>11.581871965447476</v>
      </c>
      <c r="AQ283" s="10">
        <v>114.66</v>
      </c>
      <c r="AR283" s="10"/>
      <c r="AS283" s="10"/>
      <c r="AT283" s="10">
        <v>5.702512684335276</v>
      </c>
      <c r="AU283" s="10">
        <v>1</v>
      </c>
      <c r="AV283" s="16"/>
      <c r="AW283" s="19">
        <v>353.25811078232203</v>
      </c>
      <c r="AX283" s="1" t="s">
        <v>120</v>
      </c>
      <c r="AY283" s="23">
        <v>43.8913385826772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67.684557204136027</v>
      </c>
      <c r="BG283" s="24">
        <v>29.684489522051194</v>
      </c>
      <c r="BH283" s="24">
        <v>2.6309532738127759</v>
      </c>
      <c r="BI283" s="21"/>
      <c r="BJ283" s="25">
        <f t="shared" ca="1" si="32"/>
        <v>0.99152457130584892</v>
      </c>
      <c r="BK283" s="24">
        <f t="shared" ca="1" si="33"/>
        <v>20.708304955231629</v>
      </c>
      <c r="BL283" s="23">
        <f t="shared" si="34"/>
        <v>4.8263369142809891</v>
      </c>
      <c r="BM283" s="23">
        <f t="shared" ca="1" si="35"/>
        <v>2.8745179411619088</v>
      </c>
      <c r="BN283" s="22">
        <f t="shared" si="36"/>
        <v>2.8325019025906313</v>
      </c>
      <c r="BO283" s="21"/>
      <c r="BP283" s="2"/>
    </row>
    <row r="284" spans="1:68" x14ac:dyDescent="0.2">
      <c r="A284">
        <v>13.55</v>
      </c>
      <c r="B284">
        <v>2.1</v>
      </c>
      <c r="C284">
        <v>0.24653</v>
      </c>
      <c r="D284">
        <v>4.3560000000000001E-2</v>
      </c>
      <c r="E284">
        <v>7.3480000000000004E-2</v>
      </c>
      <c r="F284">
        <v>1.83605</v>
      </c>
      <c r="G284">
        <v>2.3169499999999998</v>
      </c>
      <c r="H284" s="21"/>
      <c r="I284" s="17">
        <f t="shared" si="30"/>
        <v>44.455380577427825</v>
      </c>
      <c r="J284" s="16">
        <f t="shared" si="31"/>
        <v>-44.055380577427826</v>
      </c>
      <c r="K284" s="10">
        <v>120</v>
      </c>
      <c r="L284" s="16">
        <v>4734.2519685039506</v>
      </c>
      <c r="M284" s="16">
        <v>1970.4724409448804</v>
      </c>
      <c r="N284" s="16">
        <v>19.263998250218723</v>
      </c>
      <c r="O284" s="16">
        <v>22.4048819301848</v>
      </c>
      <c r="P284" s="16">
        <v>22.960124846146737</v>
      </c>
      <c r="Q284" s="16">
        <v>1.0044431917011576</v>
      </c>
      <c r="R284" s="16">
        <v>4.3747287892893461</v>
      </c>
      <c r="S284" s="16">
        <v>38.558535830690026</v>
      </c>
      <c r="T284" s="20" t="s">
        <v>33</v>
      </c>
      <c r="U284" s="10">
        <v>3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33</v>
      </c>
      <c r="AA284" s="15">
        <v>3</v>
      </c>
      <c r="AB284" s="11">
        <v>68.793141645563821</v>
      </c>
      <c r="AC284" s="10">
        <v>28.644053672444372</v>
      </c>
      <c r="AD284" s="19">
        <v>2.5628046819918069</v>
      </c>
      <c r="AE284" s="12">
        <v>2240.4881930184802</v>
      </c>
      <c r="AF284" s="10">
        <v>2387.3884719413018</v>
      </c>
      <c r="AG284" s="10">
        <v>1530.6749897431159</v>
      </c>
      <c r="AH284" s="10">
        <v>396.91620165540968</v>
      </c>
      <c r="AI284" s="10">
        <v>2.2858559882576062</v>
      </c>
      <c r="AJ284" s="10"/>
      <c r="AK284" s="10"/>
      <c r="AL284" s="10"/>
      <c r="AM284" s="10"/>
      <c r="AN284" s="10">
        <v>22.4048819301848</v>
      </c>
      <c r="AO284" s="10">
        <v>6.4369361815790791</v>
      </c>
      <c r="AP284" s="10">
        <v>11.714724928201811</v>
      </c>
      <c r="AQ284" s="10">
        <v>111.47500000000001</v>
      </c>
      <c r="AR284" s="10"/>
      <c r="AS284" s="10"/>
      <c r="AT284" s="10">
        <v>5.755475229154758</v>
      </c>
      <c r="AU284" s="10">
        <v>1</v>
      </c>
      <c r="AV284" s="16"/>
      <c r="AW284" s="19">
        <v>358.10827079119525</v>
      </c>
      <c r="AX284" s="1" t="s">
        <v>120</v>
      </c>
      <c r="AY284" s="23">
        <v>44.055380577427798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68.793141645563821</v>
      </c>
      <c r="BG284" s="24">
        <v>28.644053672444372</v>
      </c>
      <c r="BH284" s="24">
        <v>2.5628046819918069</v>
      </c>
      <c r="BI284" s="21"/>
      <c r="BJ284" s="25">
        <f t="shared" ca="1" si="32"/>
        <v>0.99183007274917001</v>
      </c>
      <c r="BK284" s="24">
        <f t="shared" ca="1" si="33"/>
        <v>20.889098808297494</v>
      </c>
      <c r="BL284" s="23">
        <f t="shared" si="34"/>
        <v>4.8775955286423915</v>
      </c>
      <c r="BM284" s="23">
        <f t="shared" ca="1" si="35"/>
        <v>2.8747338297968983</v>
      </c>
      <c r="BN284" s="22">
        <f t="shared" si="36"/>
        <v>2.8316974746762567</v>
      </c>
      <c r="BO284" s="21"/>
      <c r="BP284" s="2"/>
    </row>
    <row r="285" spans="1:68" x14ac:dyDescent="0.2">
      <c r="A285">
        <v>13.6</v>
      </c>
      <c r="B285">
        <v>2.1</v>
      </c>
      <c r="C285">
        <v>0.24687999999999999</v>
      </c>
      <c r="D285">
        <v>4.8169999999999998E-2</v>
      </c>
      <c r="E285">
        <v>7.4510000000000007E-2</v>
      </c>
      <c r="F285">
        <v>1.8402499999999999</v>
      </c>
      <c r="G285">
        <v>2.32158</v>
      </c>
      <c r="H285" s="21"/>
      <c r="I285" s="17">
        <f t="shared" si="30"/>
        <v>44.619422572178472</v>
      </c>
      <c r="J285" s="16">
        <f t="shared" si="31"/>
        <v>-44.219422572178473</v>
      </c>
      <c r="K285" s="10">
        <v>120</v>
      </c>
      <c r="L285" s="16">
        <v>4753.9370078740285</v>
      </c>
      <c r="M285" s="16">
        <v>1979.9212598425177</v>
      </c>
      <c r="N285" s="16">
        <v>19.335083114610669</v>
      </c>
      <c r="O285" s="16">
        <v>22.497628336755639</v>
      </c>
      <c r="P285" s="16">
        <v>23.056838098825924</v>
      </c>
      <c r="Q285" s="16">
        <v>1.0372230523392885</v>
      </c>
      <c r="R285" s="16">
        <v>4.4985485342506912</v>
      </c>
      <c r="S285" s="16">
        <v>38.834011254880984</v>
      </c>
      <c r="T285" s="20" t="s">
        <v>33</v>
      </c>
      <c r="U285" s="10">
        <v>3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33</v>
      </c>
      <c r="AA285" s="15">
        <v>3</v>
      </c>
      <c r="AB285" s="11">
        <v>71.995187804307804</v>
      </c>
      <c r="AC285" s="10">
        <v>25.630124636070803</v>
      </c>
      <c r="AD285" s="19">
        <v>2.3746875596213894</v>
      </c>
      <c r="AE285" s="12">
        <v>2249.7628336755638</v>
      </c>
      <c r="AF285" s="10">
        <v>2397.6085581759075</v>
      </c>
      <c r="AG285" s="10">
        <v>1537.1225399217283</v>
      </c>
      <c r="AH285" s="10">
        <v>401.12080745698938</v>
      </c>
      <c r="AI285" s="10">
        <v>2.2229392267000776</v>
      </c>
      <c r="AJ285" s="10"/>
      <c r="AK285" s="10"/>
      <c r="AL285" s="10"/>
      <c r="AM285" s="10"/>
      <c r="AN285" s="10">
        <v>22.497628336755639</v>
      </c>
      <c r="AO285" s="10">
        <v>6.4917800234965179</v>
      </c>
      <c r="AP285" s="10">
        <v>11.759857779452098</v>
      </c>
      <c r="AQ285" s="10">
        <v>111.47500000000001</v>
      </c>
      <c r="AR285" s="10"/>
      <c r="AS285" s="10"/>
      <c r="AT285" s="10">
        <v>5.7522312977947685</v>
      </c>
      <c r="AU285" s="10">
        <v>1</v>
      </c>
      <c r="AV285" s="16"/>
      <c r="AW285" s="19">
        <v>359.64128372638612</v>
      </c>
      <c r="AX285" s="1" t="s">
        <v>120</v>
      </c>
      <c r="AY285" s="23">
        <v>44.219422572178502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71.995187804307804</v>
      </c>
      <c r="BG285" s="24">
        <v>25.630124636070803</v>
      </c>
      <c r="BH285" s="24">
        <v>2.3746875596213894</v>
      </c>
      <c r="BI285" s="21"/>
      <c r="BJ285" s="25">
        <f t="shared" ca="1" si="32"/>
        <v>0.99516149428776257</v>
      </c>
      <c r="BK285" s="24">
        <f t="shared" ca="1" si="33"/>
        <v>20.882679695603791</v>
      </c>
      <c r="BL285" s="23">
        <f t="shared" si="34"/>
        <v>5.0156169872349734</v>
      </c>
      <c r="BM285" s="23">
        <f t="shared" ca="1" si="35"/>
        <v>2.8828917659260389</v>
      </c>
      <c r="BN285" s="22">
        <f t="shared" si="36"/>
        <v>2.8383062882708439</v>
      </c>
      <c r="BO285" s="21"/>
      <c r="BP285" s="2"/>
    </row>
    <row r="286" spans="1:68" x14ac:dyDescent="0.2">
      <c r="A286">
        <v>13.65</v>
      </c>
      <c r="B286">
        <v>2.1</v>
      </c>
      <c r="C286">
        <v>0.24646000000000001</v>
      </c>
      <c r="D286">
        <v>6.1800000000000001E-2</v>
      </c>
      <c r="E286">
        <v>7.1290000000000006E-2</v>
      </c>
      <c r="F286">
        <v>1.8350500000000001</v>
      </c>
      <c r="G286">
        <v>2.3184300000000002</v>
      </c>
      <c r="H286" s="21"/>
      <c r="I286" s="17">
        <f t="shared" si="30"/>
        <v>44.783464566929133</v>
      </c>
      <c r="J286" s="16">
        <f t="shared" si="31"/>
        <v>-44.383464566929135</v>
      </c>
      <c r="K286" s="10">
        <v>120</v>
      </c>
      <c r="L286" s="16">
        <v>4773.6220472441082</v>
      </c>
      <c r="M286" s="16">
        <v>1989.3700787401558</v>
      </c>
      <c r="N286" s="16">
        <v>19.406167979002625</v>
      </c>
      <c r="O286" s="16">
        <v>22.386332648870635</v>
      </c>
      <c r="P286" s="16">
        <v>22.933141202718701</v>
      </c>
      <c r="Q286" s="16">
        <v>1.1341405144862995</v>
      </c>
      <c r="R286" s="16">
        <v>4.9454215820720115</v>
      </c>
      <c r="S286" s="16">
        <v>37.972816239449045</v>
      </c>
      <c r="T286" s="20" t="s">
        <v>33</v>
      </c>
      <c r="U286" s="10">
        <v>3</v>
      </c>
      <c r="V286" s="20" t="s">
        <v>143</v>
      </c>
      <c r="W286" s="10">
        <v>4</v>
      </c>
      <c r="X286" s="20" t="s">
        <v>143</v>
      </c>
      <c r="Y286" s="10">
        <v>4</v>
      </c>
      <c r="Z286" s="20" t="s">
        <v>33</v>
      </c>
      <c r="AA286" s="15">
        <v>3</v>
      </c>
      <c r="AB286" s="11">
        <v>83.935496981188692</v>
      </c>
      <c r="AC286" s="10">
        <v>14.483225539465835</v>
      </c>
      <c r="AD286" s="19">
        <v>1.5812774793454707</v>
      </c>
      <c r="AE286" s="12">
        <v>2238.6332648870634</v>
      </c>
      <c r="AF286" s="10">
        <v>2381.8980386709354</v>
      </c>
      <c r="AG286" s="10">
        <v>1528.8760801812468</v>
      </c>
      <c r="AH286" s="10">
        <v>381.94247850061208</v>
      </c>
      <c r="AI286" s="10">
        <v>2.0220723014296067</v>
      </c>
      <c r="AJ286" s="10"/>
      <c r="AK286" s="10"/>
      <c r="AL286" s="10"/>
      <c r="AM286" s="10"/>
      <c r="AN286" s="10">
        <v>22.386332648870635</v>
      </c>
      <c r="AO286" s="10">
        <v>6.5636147814611308</v>
      </c>
      <c r="AP286" s="10">
        <v>11.702132561268726</v>
      </c>
      <c r="AQ286" s="10">
        <v>111.47500000000001</v>
      </c>
      <c r="AR286" s="10"/>
      <c r="AS286" s="10"/>
      <c r="AT286" s="10">
        <v>5.6840274981819157</v>
      </c>
      <c r="AU286" s="10">
        <v>1</v>
      </c>
      <c r="AV286" s="16"/>
      <c r="AW286" s="19">
        <v>357.28470580064032</v>
      </c>
      <c r="AX286" s="1" t="s">
        <v>120</v>
      </c>
      <c r="AY286" s="23">
        <v>44.383464566929099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83.935496981188692</v>
      </c>
      <c r="BG286" s="24">
        <v>14.483225539465835</v>
      </c>
      <c r="BH286" s="24">
        <v>1.5812774793454707</v>
      </c>
      <c r="BI286" s="21"/>
      <c r="BJ286" s="25">
        <f t="shared" ca="1" si="32"/>
        <v>1</v>
      </c>
      <c r="BK286" s="24">
        <f t="shared" ca="1" si="33"/>
        <v>20.656116625729474</v>
      </c>
      <c r="BL286" s="23">
        <f t="shared" si="34"/>
        <v>5.5199176913848458</v>
      </c>
      <c r="BM286" s="23">
        <f t="shared" ca="1" si="35"/>
        <v>2.9142743074503086</v>
      </c>
      <c r="BN286" s="22">
        <f t="shared" si="36"/>
        <v>2.867355241606603</v>
      </c>
      <c r="BO286" s="21"/>
      <c r="BP286" s="2"/>
    </row>
    <row r="287" spans="1:68" x14ac:dyDescent="0.2">
      <c r="A287">
        <v>13.7</v>
      </c>
      <c r="B287">
        <v>2.1</v>
      </c>
      <c r="C287">
        <v>0.24385999999999999</v>
      </c>
      <c r="D287">
        <v>5.7329999999999999E-2</v>
      </c>
      <c r="E287">
        <v>6.9819999999999993E-2</v>
      </c>
      <c r="F287">
        <v>1.8344499999999999</v>
      </c>
      <c r="G287">
        <v>2.31915</v>
      </c>
      <c r="H287" s="21"/>
      <c r="I287" s="17">
        <f t="shared" si="30"/>
        <v>44.947506561679788</v>
      </c>
      <c r="J287" s="16">
        <f t="shared" si="31"/>
        <v>-44.547506561679789</v>
      </c>
      <c r="K287" s="10">
        <v>120</v>
      </c>
      <c r="L287" s="16">
        <v>4793.307086614187</v>
      </c>
      <c r="M287" s="16">
        <v>1998.8188976377935</v>
      </c>
      <c r="N287" s="16">
        <v>19.477252843394574</v>
      </c>
      <c r="O287" s="16">
        <v>21.697359342915803</v>
      </c>
      <c r="P287" s="16">
        <v>22.238506475618941</v>
      </c>
      <c r="Q287" s="16">
        <v>1.1023561376853355</v>
      </c>
      <c r="R287" s="16">
        <v>4.956970194441328</v>
      </c>
      <c r="S287" s="16">
        <v>37.579661993273596</v>
      </c>
      <c r="T287" s="20" t="s">
        <v>33</v>
      </c>
      <c r="U287" s="10">
        <v>3</v>
      </c>
      <c r="V287" s="20" t="s">
        <v>143</v>
      </c>
      <c r="W287" s="10">
        <v>4</v>
      </c>
      <c r="X287" s="20" t="s">
        <v>143</v>
      </c>
      <c r="Y287" s="10">
        <v>4</v>
      </c>
      <c r="Z287" s="20" t="s">
        <v>33</v>
      </c>
      <c r="AA287" s="15">
        <v>3</v>
      </c>
      <c r="AB287" s="11">
        <v>85.101812197818418</v>
      </c>
      <c r="AC287" s="10">
        <v>13.418453683616505</v>
      </c>
      <c r="AD287" s="19">
        <v>1.4797341185650785</v>
      </c>
      <c r="AE287" s="12">
        <v>2169.7359342915802</v>
      </c>
      <c r="AF287" s="10">
        <v>2299.0183625786062</v>
      </c>
      <c r="AG287" s="10">
        <v>1482.5670983745961</v>
      </c>
      <c r="AH287" s="10">
        <v>372.39241679751137</v>
      </c>
      <c r="AI287" s="10">
        <v>2.017361333181678</v>
      </c>
      <c r="AJ287" s="10"/>
      <c r="AK287" s="10"/>
      <c r="AL287" s="10"/>
      <c r="AM287" s="10"/>
      <c r="AN287" s="10">
        <v>21.697359342915803</v>
      </c>
      <c r="AO287" s="10">
        <v>6.4114084376811489</v>
      </c>
      <c r="AP287" s="10">
        <v>11.377969688622173</v>
      </c>
      <c r="AQ287" s="10">
        <v>111.47500000000001</v>
      </c>
      <c r="AR287" s="10"/>
      <c r="AS287" s="10"/>
      <c r="AT287" s="10">
        <v>5.449221980335925</v>
      </c>
      <c r="AU287" s="10">
        <v>1</v>
      </c>
      <c r="AV287" s="16"/>
      <c r="AW287" s="19">
        <v>344.85275438679093</v>
      </c>
      <c r="AX287" s="1" t="s">
        <v>120</v>
      </c>
      <c r="AY287" s="23">
        <v>44.547506561679803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85.101812197818418</v>
      </c>
      <c r="BG287" s="24">
        <v>13.418453683616505</v>
      </c>
      <c r="BH287" s="24">
        <v>1.4797341185650785</v>
      </c>
      <c r="BI287" s="21"/>
      <c r="BJ287" s="25">
        <f t="shared" ca="1" si="32"/>
        <v>1</v>
      </c>
      <c r="BK287" s="24">
        <f t="shared" ca="1" si="33"/>
        <v>19.853577485945298</v>
      </c>
      <c r="BL287" s="23">
        <f t="shared" si="34"/>
        <v>5.5557116638546509</v>
      </c>
      <c r="BM287" s="23">
        <f t="shared" ca="1" si="35"/>
        <v>2.9289053361499566</v>
      </c>
      <c r="BN287" s="22">
        <f t="shared" si="36"/>
        <v>2.8779885009593795</v>
      </c>
      <c r="BO287" s="21"/>
      <c r="BP287" s="2"/>
    </row>
    <row r="288" spans="1:68" x14ac:dyDescent="0.2">
      <c r="A288">
        <v>13.75</v>
      </c>
      <c r="B288">
        <v>2.1</v>
      </c>
      <c r="C288">
        <v>0.24281</v>
      </c>
      <c r="D288">
        <v>5.006E-2</v>
      </c>
      <c r="E288">
        <v>6.5960000000000005E-2</v>
      </c>
      <c r="F288">
        <v>1.8349500000000001</v>
      </c>
      <c r="G288">
        <v>2.3167</v>
      </c>
      <c r="H288" s="21"/>
      <c r="I288" s="17">
        <f t="shared" si="30"/>
        <v>45.111548556430442</v>
      </c>
      <c r="J288" s="16">
        <f t="shared" si="31"/>
        <v>-44.711548556430444</v>
      </c>
      <c r="K288" s="10">
        <v>120</v>
      </c>
      <c r="L288" s="16">
        <v>4812.9921259842658</v>
      </c>
      <c r="M288" s="16">
        <v>2008.2677165354312</v>
      </c>
      <c r="N288" s="16">
        <v>19.548337707786526</v>
      </c>
      <c r="O288" s="16">
        <v>21.419120123203282</v>
      </c>
      <c r="P288" s="16">
        <v>21.945401211267363</v>
      </c>
      <c r="Q288" s="16">
        <v>1.0506620841410386</v>
      </c>
      <c r="R288" s="16">
        <v>4.7876184810948015</v>
      </c>
      <c r="S288" s="16">
        <v>36.547297782227865</v>
      </c>
      <c r="T288" s="20" t="s">
        <v>33</v>
      </c>
      <c r="U288" s="10">
        <v>3</v>
      </c>
      <c r="V288" s="20" t="s">
        <v>143</v>
      </c>
      <c r="W288" s="10">
        <v>4</v>
      </c>
      <c r="X288" s="20" t="s">
        <v>143</v>
      </c>
      <c r="Y288" s="10">
        <v>4</v>
      </c>
      <c r="Z288" s="20" t="s">
        <v>33</v>
      </c>
      <c r="AA288" s="15">
        <v>3</v>
      </c>
      <c r="AB288" s="11">
        <v>80.928681974605226</v>
      </c>
      <c r="AC288" s="10">
        <v>17.254628851940524</v>
      </c>
      <c r="AD288" s="19">
        <v>1.8166891734542472</v>
      </c>
      <c r="AE288" s="12">
        <v>2141.9120123203279</v>
      </c>
      <c r="AF288" s="10">
        <v>2263.3774468095926</v>
      </c>
      <c r="AG288" s="10">
        <v>1463.0267474178243</v>
      </c>
      <c r="AH288" s="10">
        <v>349.69289295993616</v>
      </c>
      <c r="AI288" s="10">
        <v>2.0887211542623305</v>
      </c>
      <c r="AJ288" s="10"/>
      <c r="AK288" s="10"/>
      <c r="AL288" s="10"/>
      <c r="AM288" s="10"/>
      <c r="AN288" s="10">
        <v>21.419120123203282</v>
      </c>
      <c r="AO288" s="10">
        <v>6.3153944077556128</v>
      </c>
      <c r="AP288" s="10">
        <v>11.241187231924769</v>
      </c>
      <c r="AQ288" s="10">
        <v>111.47500000000001</v>
      </c>
      <c r="AR288" s="10"/>
      <c r="AS288" s="10"/>
      <c r="AT288" s="10">
        <v>5.3339404039388638</v>
      </c>
      <c r="AU288" s="10">
        <v>1</v>
      </c>
      <c r="AV288" s="16"/>
      <c r="AW288" s="19">
        <v>339.5066170214389</v>
      </c>
      <c r="AX288" s="1" t="s">
        <v>120</v>
      </c>
      <c r="AY288" s="23">
        <v>44.711548556430401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80.928681974605226</v>
      </c>
      <c r="BG288" s="24">
        <v>17.254628851940524</v>
      </c>
      <c r="BH288" s="24">
        <v>1.8166891734542472</v>
      </c>
      <c r="BI288" s="21"/>
      <c r="BJ288" s="25">
        <f t="shared" ca="1" si="32"/>
        <v>1</v>
      </c>
      <c r="BK288" s="24">
        <f t="shared" ca="1" si="33"/>
        <v>19.458466605222167</v>
      </c>
      <c r="BL288" s="23">
        <f t="shared" si="34"/>
        <v>5.3772822794719604</v>
      </c>
      <c r="BM288" s="23">
        <f t="shared" ca="1" si="35"/>
        <v>2.9259156882407873</v>
      </c>
      <c r="BN288" s="22">
        <f t="shared" si="36"/>
        <v>2.8722827174760068</v>
      </c>
      <c r="BO288" s="21"/>
      <c r="BP288" s="2"/>
    </row>
    <row r="289" spans="1:68" x14ac:dyDescent="0.2">
      <c r="A289">
        <v>13.8</v>
      </c>
      <c r="B289">
        <v>0.4</v>
      </c>
      <c r="C289">
        <v>0.23635999999999999</v>
      </c>
      <c r="D289">
        <v>3.9629999999999999E-2</v>
      </c>
      <c r="E289">
        <v>6.4310000000000006E-2</v>
      </c>
      <c r="F289">
        <v>1.8349299999999999</v>
      </c>
      <c r="G289">
        <v>2.3151299999999999</v>
      </c>
      <c r="H289" s="21"/>
      <c r="I289" s="17">
        <f t="shared" si="30"/>
        <v>45.275590551181104</v>
      </c>
      <c r="J289" s="16">
        <f t="shared" si="31"/>
        <v>-44.875590551181105</v>
      </c>
      <c r="K289" s="10">
        <v>120</v>
      </c>
      <c r="L289" s="16">
        <v>4832.6771653543456</v>
      </c>
      <c r="M289" s="16">
        <v>2017.7165354330693</v>
      </c>
      <c r="N289" s="16">
        <v>19.619422572178479</v>
      </c>
      <c r="O289" s="16">
        <v>19.70993634496919</v>
      </c>
      <c r="P289" s="16">
        <v>20.229862776646108</v>
      </c>
      <c r="Q289" s="16">
        <v>0.97649853827212241</v>
      </c>
      <c r="R289" s="16">
        <v>4.8270151362540048</v>
      </c>
      <c r="S289" s="16">
        <v>36.10600219978604</v>
      </c>
      <c r="T289" s="20" t="s">
        <v>33</v>
      </c>
      <c r="U289" s="10">
        <v>3</v>
      </c>
      <c r="V289" s="20" t="s">
        <v>143</v>
      </c>
      <c r="W289" s="10">
        <v>4</v>
      </c>
      <c r="X289" s="20" t="s">
        <v>33</v>
      </c>
      <c r="Y289" s="10">
        <v>3</v>
      </c>
      <c r="Z289" s="20" t="s">
        <v>33</v>
      </c>
      <c r="AA289" s="15">
        <v>3</v>
      </c>
      <c r="AB289" s="11">
        <v>84.312717053517375</v>
      </c>
      <c r="AC289" s="10">
        <v>14.138173065907935</v>
      </c>
      <c r="AD289" s="19">
        <v>1.5491098805746955</v>
      </c>
      <c r="AE289" s="12">
        <v>1970.9936344969187</v>
      </c>
      <c r="AF289" s="10">
        <v>2060.3914521853226</v>
      </c>
      <c r="AG289" s="10">
        <v>1348.657518443074</v>
      </c>
      <c r="AH289" s="10">
        <v>339.15249519649842</v>
      </c>
      <c r="AI289" s="10">
        <v>2.0716736363417496</v>
      </c>
      <c r="AJ289" s="10"/>
      <c r="AK289" s="10"/>
      <c r="AL289" s="10"/>
      <c r="AM289" s="10"/>
      <c r="AN289" s="10">
        <v>19.70993634496919</v>
      </c>
      <c r="AO289" s="10">
        <v>5.9311990805725845</v>
      </c>
      <c r="AP289" s="10">
        <v>10.440602629101518</v>
      </c>
      <c r="AQ289" s="10">
        <v>111.47500000000001</v>
      </c>
      <c r="AR289" s="10"/>
      <c r="AS289" s="10"/>
      <c r="AT289" s="10">
        <v>4.8089375639915488</v>
      </c>
      <c r="AU289" s="10">
        <v>1</v>
      </c>
      <c r="AV289" s="16"/>
      <c r="AW289" s="19">
        <v>309.05871782779838</v>
      </c>
      <c r="AX289" s="1" t="s">
        <v>120</v>
      </c>
      <c r="AY289" s="23">
        <v>44.875590551181098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84.312717053517375</v>
      </c>
      <c r="BG289" s="24">
        <v>14.138173065907935</v>
      </c>
      <c r="BH289" s="24">
        <v>1.5491098805746955</v>
      </c>
      <c r="BI289" s="21"/>
      <c r="BJ289" s="25">
        <f t="shared" ca="1" si="32"/>
        <v>1</v>
      </c>
      <c r="BK289" s="24">
        <f t="shared" ca="1" si="33"/>
        <v>17.657112762021903</v>
      </c>
      <c r="BL289" s="23">
        <f t="shared" si="34"/>
        <v>5.4817818621355805</v>
      </c>
      <c r="BM289" s="23">
        <f t="shared" ca="1" si="35"/>
        <v>2.9630154375753284</v>
      </c>
      <c r="BN289" s="22">
        <f t="shared" si="36"/>
        <v>2.9012210431923471</v>
      </c>
      <c r="BO289" s="21"/>
      <c r="BP289" s="2"/>
    </row>
    <row r="290" spans="1:68" x14ac:dyDescent="0.2">
      <c r="A290">
        <v>13.85</v>
      </c>
      <c r="B290">
        <v>2.1</v>
      </c>
      <c r="C290">
        <v>0.23283000000000001</v>
      </c>
      <c r="D290">
        <v>2.4969999999999999E-2</v>
      </c>
      <c r="E290">
        <v>5.9990000000000002E-2</v>
      </c>
      <c r="F290">
        <v>1.8375999999999999</v>
      </c>
      <c r="G290">
        <v>2.31263</v>
      </c>
      <c r="H290" s="21"/>
      <c r="I290" s="17">
        <f t="shared" si="30"/>
        <v>45.439632545931758</v>
      </c>
      <c r="J290" s="16">
        <f t="shared" si="31"/>
        <v>-45.039632545931759</v>
      </c>
      <c r="K290" s="10">
        <v>120</v>
      </c>
      <c r="L290" s="16">
        <v>4852.3622047244244</v>
      </c>
      <c r="M290" s="16">
        <v>2027.165354330707</v>
      </c>
      <c r="N290" s="16">
        <v>19.690507436570428</v>
      </c>
      <c r="O290" s="16">
        <v>18.77452258726899</v>
      </c>
      <c r="P290" s="16">
        <v>19.277811373132248</v>
      </c>
      <c r="Q290" s="16">
        <v>0.87225715932309933</v>
      </c>
      <c r="R290" s="16">
        <v>4.5246690220175934</v>
      </c>
      <c r="S290" s="16">
        <v>34.950610129392885</v>
      </c>
      <c r="T290" s="20" t="s">
        <v>33</v>
      </c>
      <c r="U290" s="10">
        <v>3</v>
      </c>
      <c r="V290" s="20" t="s">
        <v>143</v>
      </c>
      <c r="W290" s="10">
        <v>4</v>
      </c>
      <c r="X290" s="20" t="s">
        <v>33</v>
      </c>
      <c r="Y290" s="10">
        <v>3</v>
      </c>
      <c r="Z290" s="20" t="s">
        <v>33</v>
      </c>
      <c r="AA290" s="15">
        <v>3</v>
      </c>
      <c r="AB290" s="11">
        <v>77.752223011237831</v>
      </c>
      <c r="AC290" s="10">
        <v>20.215699429140045</v>
      </c>
      <c r="AD290" s="19">
        <v>2.0320775596221257</v>
      </c>
      <c r="AE290" s="12">
        <v>1877.4522587268991</v>
      </c>
      <c r="AF290" s="10">
        <v>1947.2274612207461</v>
      </c>
      <c r="AG290" s="10">
        <v>1285.1874248754832</v>
      </c>
      <c r="AH290" s="10">
        <v>313.92211253806192</v>
      </c>
      <c r="AI290" s="10">
        <v>2.210106408079525</v>
      </c>
      <c r="AJ290" s="10"/>
      <c r="AK290" s="10"/>
      <c r="AL290" s="10"/>
      <c r="AM290" s="10"/>
      <c r="AN290" s="10">
        <v>18.77452258726899</v>
      </c>
      <c r="AO290" s="10">
        <v>5.6578020833222613</v>
      </c>
      <c r="AP290" s="10">
        <v>9.9963119741283819</v>
      </c>
      <c r="AQ290" s="10">
        <v>111.47500000000001</v>
      </c>
      <c r="AR290" s="10"/>
      <c r="AS290" s="10"/>
      <c r="AT290" s="10">
        <v>4.5097048676246052</v>
      </c>
      <c r="AU290" s="10">
        <v>1</v>
      </c>
      <c r="AV290" s="16"/>
      <c r="AW290" s="19">
        <v>292.08411918311191</v>
      </c>
      <c r="AX290" s="1" t="s">
        <v>120</v>
      </c>
      <c r="AY290" s="23">
        <v>45.039632545931802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77.752223011237831</v>
      </c>
      <c r="BG290" s="24">
        <v>20.215699429140045</v>
      </c>
      <c r="BH290" s="24">
        <v>2.0320775596221257</v>
      </c>
      <c r="BI290" s="21"/>
      <c r="BJ290" s="25">
        <f t="shared" ca="1" si="32"/>
        <v>1</v>
      </c>
      <c r="BK290" s="24">
        <f t="shared" ca="1" si="33"/>
        <v>16.62580729763291</v>
      </c>
      <c r="BL290" s="23">
        <f t="shared" si="34"/>
        <v>5.1760995542138808</v>
      </c>
      <c r="BM290" s="23">
        <f t="shared" ca="1" si="35"/>
        <v>2.9663688928508569</v>
      </c>
      <c r="BN290" s="22">
        <f t="shared" si="36"/>
        <v>2.8987967745118048</v>
      </c>
      <c r="BO290" s="21"/>
      <c r="BP290" s="2"/>
    </row>
    <row r="291" spans="1:68" x14ac:dyDescent="0.2">
      <c r="A291">
        <v>13.9</v>
      </c>
      <c r="B291">
        <v>2.1</v>
      </c>
      <c r="C291">
        <v>0.22989000000000001</v>
      </c>
      <c r="D291">
        <v>1.9019999999999999E-2</v>
      </c>
      <c r="E291">
        <v>5.0720000000000001E-2</v>
      </c>
      <c r="F291">
        <v>1.8401799999999999</v>
      </c>
      <c r="G291">
        <v>2.3083999999999998</v>
      </c>
      <c r="H291" s="21"/>
      <c r="I291" s="17">
        <f t="shared" si="30"/>
        <v>45.603674540682412</v>
      </c>
      <c r="J291" s="16">
        <f t="shared" si="31"/>
        <v>-45.203674540682414</v>
      </c>
      <c r="K291" s="10">
        <v>120</v>
      </c>
      <c r="L291" s="16">
        <v>4872.0472440945032</v>
      </c>
      <c r="M291" s="16">
        <v>2036.6141732283447</v>
      </c>
      <c r="N291" s="16">
        <v>19.761592300962377</v>
      </c>
      <c r="O291" s="16">
        <v>17.995452772073918</v>
      </c>
      <c r="P291" s="16">
        <v>18.463039942962027</v>
      </c>
      <c r="Q291" s="16">
        <v>0.82994909624351632</v>
      </c>
      <c r="R291" s="16">
        <v>4.4951920095904176</v>
      </c>
      <c r="S291" s="16">
        <v>32.471331311674248</v>
      </c>
      <c r="T291" s="20" t="s">
        <v>33</v>
      </c>
      <c r="U291" s="10">
        <v>3</v>
      </c>
      <c r="V291" s="20" t="s">
        <v>143</v>
      </c>
      <c r="W291" s="10">
        <v>4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78.003605513318803</v>
      </c>
      <c r="AC291" s="10">
        <v>19.980382553104022</v>
      </c>
      <c r="AD291" s="19">
        <v>2.0160119335771682</v>
      </c>
      <c r="AE291" s="12">
        <v>1799.5452772073918</v>
      </c>
      <c r="AF291" s="10">
        <v>1850.2140553554214</v>
      </c>
      <c r="AG291" s="10">
        <v>1230.8693295308019</v>
      </c>
      <c r="AH291" s="10">
        <v>261.45748822035847</v>
      </c>
      <c r="AI291" s="10">
        <v>2.2245990780071607</v>
      </c>
      <c r="AJ291" s="10"/>
      <c r="AK291" s="10"/>
      <c r="AL291" s="10"/>
      <c r="AM291" s="10"/>
      <c r="AN291" s="10">
        <v>17.995452772073918</v>
      </c>
      <c r="AO291" s="10">
        <v>5.4683443255180979</v>
      </c>
      <c r="AP291" s="10">
        <v>9.6160853067156129</v>
      </c>
      <c r="AQ291" s="10">
        <v>111.47500000000001</v>
      </c>
      <c r="AR291" s="10"/>
      <c r="AS291" s="10"/>
      <c r="AT291" s="10">
        <v>4.2531663830059596</v>
      </c>
      <c r="AU291" s="10">
        <v>1</v>
      </c>
      <c r="AV291" s="16"/>
      <c r="AW291" s="19">
        <v>277.53210830331318</v>
      </c>
      <c r="AX291" s="1" t="s">
        <v>120</v>
      </c>
      <c r="AY291" s="23">
        <v>45.2036745406824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78.003605513318803</v>
      </c>
      <c r="BG291" s="24">
        <v>19.980382553104022</v>
      </c>
      <c r="BH291" s="24">
        <v>2.0160119335771682</v>
      </c>
      <c r="BI291" s="21"/>
      <c r="BJ291" s="25">
        <f t="shared" ca="1" si="32"/>
        <v>1</v>
      </c>
      <c r="BK291" s="24">
        <f t="shared" ca="1" si="33"/>
        <v>15.738883222549223</v>
      </c>
      <c r="BL291" s="23">
        <f t="shared" si="34"/>
        <v>5.1784379551698443</v>
      </c>
      <c r="BM291" s="23">
        <f t="shared" ca="1" si="35"/>
        <v>2.9845891679586236</v>
      </c>
      <c r="BN291" s="22">
        <f t="shared" si="36"/>
        <v>2.9112950447516717</v>
      </c>
      <c r="BO291" s="21"/>
      <c r="BP291" s="2"/>
    </row>
    <row r="292" spans="1:68" x14ac:dyDescent="0.2">
      <c r="A292">
        <v>13.95</v>
      </c>
      <c r="B292">
        <v>2.1</v>
      </c>
      <c r="C292">
        <v>0.22989000000000001</v>
      </c>
      <c r="D292">
        <v>1.668E-2</v>
      </c>
      <c r="E292">
        <v>1.499E-2</v>
      </c>
      <c r="F292">
        <v>1.8431</v>
      </c>
      <c r="G292">
        <v>2.3028</v>
      </c>
      <c r="H292" s="21"/>
      <c r="I292" s="17">
        <f t="shared" si="30"/>
        <v>45.767716535433067</v>
      </c>
      <c r="J292" s="16">
        <f t="shared" si="31"/>
        <v>-45.367716535433068</v>
      </c>
      <c r="K292" s="10">
        <v>120</v>
      </c>
      <c r="L292" s="16">
        <v>4891.732283464582</v>
      </c>
      <c r="M292" s="16">
        <v>2046.0629921259824</v>
      </c>
      <c r="N292" s="16">
        <v>19.832677165354326</v>
      </c>
      <c r="O292" s="16">
        <v>17.995452772073918</v>
      </c>
      <c r="P292" s="16">
        <v>18.325432747378201</v>
      </c>
      <c r="Q292" s="16">
        <v>0.8133102949651595</v>
      </c>
      <c r="R292" s="16">
        <v>4.4381505538062607</v>
      </c>
      <c r="S292" s="16">
        <v>22.915276062797542</v>
      </c>
      <c r="T292" s="20" t="s">
        <v>33</v>
      </c>
      <c r="U292" s="10">
        <v>3</v>
      </c>
      <c r="V292" s="20" t="s">
        <v>143</v>
      </c>
      <c r="W292" s="10">
        <v>4</v>
      </c>
      <c r="X292" s="20" t="s">
        <v>33</v>
      </c>
      <c r="Y292" s="10">
        <v>3</v>
      </c>
      <c r="Z292" s="20" t="s">
        <v>33</v>
      </c>
      <c r="AA292" s="15">
        <v>3</v>
      </c>
      <c r="AB292" s="11">
        <v>75.672686848164702</v>
      </c>
      <c r="AC292" s="10">
        <v>22.167112961804975</v>
      </c>
      <c r="AD292" s="19">
        <v>2.16020019003032</v>
      </c>
      <c r="AE292" s="12">
        <v>1799.5452772073918</v>
      </c>
      <c r="AF292" s="10">
        <v>1832.8670300296724</v>
      </c>
      <c r="AG292" s="10">
        <v>1221.6955164918802</v>
      </c>
      <c r="AH292" s="10">
        <v>63.41346303311758</v>
      </c>
      <c r="AI292" s="10">
        <v>2.2531908007094912</v>
      </c>
      <c r="AJ292" s="10"/>
      <c r="AK292" s="10"/>
      <c r="AL292" s="10"/>
      <c r="AM292" s="10"/>
      <c r="AN292" s="10">
        <v>17.995452772073918</v>
      </c>
      <c r="AO292" s="10">
        <v>5.4310219928297228</v>
      </c>
      <c r="AP292" s="10">
        <v>9.5518686154431602</v>
      </c>
      <c r="AQ292" s="10">
        <v>111.47500000000001</v>
      </c>
      <c r="AR292" s="10"/>
      <c r="AS292" s="10"/>
      <c r="AT292" s="10">
        <v>4.1907853499213097</v>
      </c>
      <c r="AU292" s="10">
        <v>1</v>
      </c>
      <c r="AV292" s="16"/>
      <c r="AW292" s="19">
        <v>274.93005450445088</v>
      </c>
      <c r="AX292" s="1" t="s">
        <v>120</v>
      </c>
      <c r="AY292" s="23">
        <v>45.367716535433097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75.672686848164702</v>
      </c>
      <c r="BG292" s="24">
        <v>22.167112961804975</v>
      </c>
      <c r="BH292" s="24">
        <v>2.16020019003032</v>
      </c>
      <c r="BI292" s="21"/>
      <c r="BJ292" s="25">
        <f t="shared" ca="1" si="32"/>
        <v>1</v>
      </c>
      <c r="BK292" s="24">
        <f t="shared" ca="1" si="33"/>
        <v>15.522070109040081</v>
      </c>
      <c r="BL292" s="23">
        <f t="shared" si="34"/>
        <v>5.1217411354034725</v>
      </c>
      <c r="BM292" s="23">
        <f t="shared" ca="1" si="35"/>
        <v>2.9860882287289647</v>
      </c>
      <c r="BN292" s="22">
        <f t="shared" si="36"/>
        <v>2.9102217691072991</v>
      </c>
      <c r="BO292" s="21"/>
      <c r="BP292" s="2"/>
    </row>
    <row r="293" spans="1:68" x14ac:dyDescent="0.2">
      <c r="A293">
        <v>14</v>
      </c>
      <c r="B293">
        <v>2.1</v>
      </c>
      <c r="C293">
        <v>0.22527</v>
      </c>
      <c r="D293">
        <v>9.0399999999999994E-3</v>
      </c>
      <c r="E293">
        <v>7.7200000000000003E-3</v>
      </c>
      <c r="F293">
        <v>1.8438300000000001</v>
      </c>
      <c r="G293">
        <v>2.2969499999999998</v>
      </c>
      <c r="H293" s="21"/>
      <c r="I293" s="17">
        <f t="shared" si="30"/>
        <v>45.931758530183721</v>
      </c>
      <c r="J293" s="16">
        <f t="shared" si="31"/>
        <v>-45.531758530183723</v>
      </c>
      <c r="K293" s="10">
        <v>120</v>
      </c>
      <c r="L293" s="16">
        <v>4911.4173228346608</v>
      </c>
      <c r="M293" s="16">
        <v>2055.5118110236199</v>
      </c>
      <c r="N293" s="16">
        <v>19.903762029746279</v>
      </c>
      <c r="O293" s="16">
        <v>16.771200205338804</v>
      </c>
      <c r="P293" s="16">
        <v>17.073181179470563</v>
      </c>
      <c r="Q293" s="16">
        <v>0.75898531985120765</v>
      </c>
      <c r="R293" s="16">
        <v>4.4454827244722281</v>
      </c>
      <c r="S293" s="16">
        <v>20.970900981372026</v>
      </c>
      <c r="T293" s="20" t="s">
        <v>33</v>
      </c>
      <c r="U293" s="10">
        <v>3</v>
      </c>
      <c r="V293" s="20" t="s">
        <v>143</v>
      </c>
      <c r="W293" s="10">
        <v>4</v>
      </c>
      <c r="X293" s="20" t="s">
        <v>33</v>
      </c>
      <c r="Y293" s="10">
        <v>3</v>
      </c>
      <c r="Z293" s="20" t="s">
        <v>33</v>
      </c>
      <c r="AA293" s="15">
        <v>3</v>
      </c>
      <c r="AB293" s="11">
        <v>77.674382708782531</v>
      </c>
      <c r="AC293" s="10">
        <v>20.288593753100514</v>
      </c>
      <c r="AD293" s="19">
        <v>2.0370235381169524</v>
      </c>
      <c r="AE293" s="12">
        <v>1677.1200205338803</v>
      </c>
      <c r="AF293" s="10">
        <v>1684.3853726658285</v>
      </c>
      <c r="AG293" s="10">
        <v>1138.2120786313708</v>
      </c>
      <c r="AH293" s="10">
        <v>21.952572719158226</v>
      </c>
      <c r="AI293" s="10">
        <v>2.2494744935010873</v>
      </c>
      <c r="AJ293" s="10"/>
      <c r="AK293" s="10"/>
      <c r="AL293" s="10"/>
      <c r="AM293" s="10"/>
      <c r="AN293" s="10">
        <v>16.771200205338804</v>
      </c>
      <c r="AO293" s="10">
        <v>5.1453549454229428</v>
      </c>
      <c r="AP293" s="10">
        <v>8.9674845504195968</v>
      </c>
      <c r="AQ293" s="10">
        <v>111.47500000000001</v>
      </c>
      <c r="AR293" s="10"/>
      <c r="AS293" s="10"/>
      <c r="AT293" s="10">
        <v>3.8164526586612939</v>
      </c>
      <c r="AU293" s="10">
        <v>1</v>
      </c>
      <c r="AV293" s="16"/>
      <c r="AW293" s="19">
        <v>252.65780589987429</v>
      </c>
      <c r="AX293" s="1" t="s">
        <v>120</v>
      </c>
      <c r="AY293" s="23">
        <v>45.531758530183701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77.674382708782531</v>
      </c>
      <c r="BG293" s="24">
        <v>20.288593753100514</v>
      </c>
      <c r="BH293" s="24">
        <v>2.0370235381169524</v>
      </c>
      <c r="BI293" s="21"/>
      <c r="BJ293" s="25">
        <f t="shared" ca="1" si="32"/>
        <v>1</v>
      </c>
      <c r="BK293" s="24">
        <f t="shared" ca="1" si="33"/>
        <v>14.222708368456331</v>
      </c>
      <c r="BL293" s="23">
        <f t="shared" si="34"/>
        <v>5.1923156955747771</v>
      </c>
      <c r="BM293" s="23">
        <f t="shared" ca="1" si="35"/>
        <v>3.0189722666843863</v>
      </c>
      <c r="BN293" s="22">
        <f t="shared" si="36"/>
        <v>2.9343229657323819</v>
      </c>
      <c r="BO293" s="21"/>
      <c r="BP293" s="2"/>
    </row>
    <row r="294" spans="1:68" x14ac:dyDescent="0.2">
      <c r="A294">
        <v>14.05</v>
      </c>
      <c r="B294">
        <v>2.1</v>
      </c>
      <c r="C294">
        <v>0.22367999999999999</v>
      </c>
      <c r="D294">
        <v>1.0070000000000001E-2</v>
      </c>
      <c r="E294">
        <v>-8.3499999999999998E-3</v>
      </c>
      <c r="F294">
        <v>1.85128</v>
      </c>
      <c r="G294">
        <v>2.29365</v>
      </c>
      <c r="H294" s="21"/>
      <c r="I294" s="17">
        <f t="shared" si="30"/>
        <v>46.095800524934383</v>
      </c>
      <c r="J294" s="16">
        <f t="shared" si="31"/>
        <v>-45.695800524934384</v>
      </c>
      <c r="K294" s="10">
        <v>120</v>
      </c>
      <c r="L294" s="16">
        <v>4931.1023622047405</v>
      </c>
      <c r="M294" s="16">
        <v>2064.9606299212578</v>
      </c>
      <c r="N294" s="16">
        <v>19.974846894138231</v>
      </c>
      <c r="O294" s="16">
        <v>16.349866529774118</v>
      </c>
      <c r="P294" s="16">
        <v>16.589957002001814</v>
      </c>
      <c r="Q294" s="16">
        <v>0.76630923665321937</v>
      </c>
      <c r="R294" s="16">
        <v>4.6191152669096933</v>
      </c>
      <c r="S294" s="16">
        <v>16.672949460256753</v>
      </c>
      <c r="T294" s="20" t="s">
        <v>33</v>
      </c>
      <c r="U294" s="10">
        <v>3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33</v>
      </c>
      <c r="AA294" s="15">
        <v>3</v>
      </c>
      <c r="AB294" s="11">
        <v>82.343414056375636</v>
      </c>
      <c r="AC294" s="10">
        <v>15.946241887110659</v>
      </c>
      <c r="AD294" s="19">
        <v>1.7103440565136994</v>
      </c>
      <c r="AE294" s="12">
        <v>1634.9866529774119</v>
      </c>
      <c r="AF294" s="10">
        <v>1626.377525941853</v>
      </c>
      <c r="AG294" s="10">
        <v>1105.9971334667875</v>
      </c>
      <c r="AH294" s="10">
        <v>0</v>
      </c>
      <c r="AI294" s="10">
        <v>2.1649167475074198</v>
      </c>
      <c r="AJ294" s="10"/>
      <c r="AK294" s="10"/>
      <c r="AL294" s="10"/>
      <c r="AM294" s="10"/>
      <c r="AN294" s="10">
        <v>16.349866529774118</v>
      </c>
      <c r="AO294" s="10">
        <v>5.0672137904853427</v>
      </c>
      <c r="AP294" s="10">
        <v>8.7419799342675137</v>
      </c>
      <c r="AQ294" s="10">
        <v>111.47500000000001</v>
      </c>
      <c r="AR294" s="10"/>
      <c r="AS294" s="10"/>
      <c r="AT294" s="10">
        <v>3.6608079468209023</v>
      </c>
      <c r="AU294" s="10">
        <v>1</v>
      </c>
      <c r="AV294" s="16"/>
      <c r="AW294" s="19">
        <v>243.95662889127794</v>
      </c>
      <c r="AX294" s="1" t="s">
        <v>120</v>
      </c>
      <c r="AY294" s="23">
        <v>45.695800524934398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82.343414056375636</v>
      </c>
      <c r="BG294" s="24">
        <v>15.946241887110659</v>
      </c>
      <c r="BH294" s="24">
        <v>1.7103440565136994</v>
      </c>
      <c r="BI294" s="21"/>
      <c r="BJ294" s="25">
        <f t="shared" ca="1" si="32"/>
        <v>1</v>
      </c>
      <c r="BK294" s="24">
        <f t="shared" ca="1" si="33"/>
        <v>13.680072749317299</v>
      </c>
      <c r="BL294" s="23">
        <f t="shared" si="34"/>
        <v>5.4254263603735842</v>
      </c>
      <c r="BM294" s="23">
        <f t="shared" ca="1" si="35"/>
        <v>3.0441673884348446</v>
      </c>
      <c r="BN294" s="22">
        <f t="shared" si="36"/>
        <v>2.9545359761767127</v>
      </c>
      <c r="BO294" s="21"/>
      <c r="BP294" s="2"/>
    </row>
    <row r="295" spans="1:68" x14ac:dyDescent="0.2">
      <c r="A295">
        <v>14.1</v>
      </c>
      <c r="B295">
        <v>2.1</v>
      </c>
      <c r="C295">
        <v>0.22756000000000001</v>
      </c>
      <c r="D295">
        <v>1.2749999999999999E-2</v>
      </c>
      <c r="E295">
        <v>-1.0800000000000001E-2</v>
      </c>
      <c r="F295">
        <v>1.8506499999999999</v>
      </c>
      <c r="G295">
        <v>2.2848799999999998</v>
      </c>
      <c r="H295" s="21"/>
      <c r="I295" s="17">
        <f t="shared" si="30"/>
        <v>46.259842519685037</v>
      </c>
      <c r="J295" s="16">
        <f t="shared" si="31"/>
        <v>-45.859842519685039</v>
      </c>
      <c r="K295" s="10">
        <v>120</v>
      </c>
      <c r="L295" s="16">
        <v>4950.7874015748193</v>
      </c>
      <c r="M295" s="16">
        <v>2074.4094488188957</v>
      </c>
      <c r="N295" s="16">
        <v>20.045931758530184</v>
      </c>
      <c r="O295" s="16">
        <v>17.378026694045172</v>
      </c>
      <c r="P295" s="16">
        <v>17.608681464364658</v>
      </c>
      <c r="Q295" s="16">
        <v>0.78536564153612387</v>
      </c>
      <c r="R295" s="16">
        <v>4.460104767784558</v>
      </c>
      <c r="S295" s="16">
        <v>16.017692383297675</v>
      </c>
      <c r="T295" s="20" t="s">
        <v>33</v>
      </c>
      <c r="U295" s="10">
        <v>3</v>
      </c>
      <c r="V295" s="20" t="s">
        <v>143</v>
      </c>
      <c r="W295" s="10">
        <v>4</v>
      </c>
      <c r="X295" s="20" t="s">
        <v>33</v>
      </c>
      <c r="Y295" s="10">
        <v>3</v>
      </c>
      <c r="Z295" s="20" t="s">
        <v>33</v>
      </c>
      <c r="AA295" s="15">
        <v>3</v>
      </c>
      <c r="AB295" s="11">
        <v>76.588008058681069</v>
      </c>
      <c r="AC295" s="10">
        <v>21.307237533518972</v>
      </c>
      <c r="AD295" s="19">
        <v>2.1047544077999589</v>
      </c>
      <c r="AE295" s="12">
        <v>1737.8026694045172</v>
      </c>
      <c r="AF295" s="10">
        <v>1745.0695191980651</v>
      </c>
      <c r="AG295" s="10">
        <v>1173.9120976243105</v>
      </c>
      <c r="AH295" s="10">
        <v>0</v>
      </c>
      <c r="AI295" s="10">
        <v>2.2420997982447042</v>
      </c>
      <c r="AJ295" s="10"/>
      <c r="AK295" s="10"/>
      <c r="AL295" s="10"/>
      <c r="AM295" s="10"/>
      <c r="AN295" s="10">
        <v>17.378026694045172</v>
      </c>
      <c r="AO295" s="10">
        <v>5.2837166761186074</v>
      </c>
      <c r="AP295" s="10">
        <v>9.2173846833701738</v>
      </c>
      <c r="AQ295" s="10">
        <v>111.47500000000001</v>
      </c>
      <c r="AR295" s="10"/>
      <c r="AS295" s="10"/>
      <c r="AT295" s="10">
        <v>3.9228860533592247</v>
      </c>
      <c r="AU295" s="10">
        <v>1</v>
      </c>
      <c r="AV295" s="16"/>
      <c r="AW295" s="19">
        <v>261.76042787970977</v>
      </c>
      <c r="AX295" s="1" t="s">
        <v>120</v>
      </c>
      <c r="AY295" s="23">
        <v>45.859842519685003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76.588008058681069</v>
      </c>
      <c r="BG295" s="24">
        <v>21.307237533518972</v>
      </c>
      <c r="BH295" s="24">
        <v>2.1047544077999589</v>
      </c>
      <c r="BI295" s="21"/>
      <c r="BJ295" s="25">
        <f t="shared" ca="1" si="32"/>
        <v>1</v>
      </c>
      <c r="BK295" s="24">
        <f t="shared" ca="1" si="33"/>
        <v>14.590453945525239</v>
      </c>
      <c r="BL295" s="23">
        <f t="shared" si="34"/>
        <v>5.1896564302856882</v>
      </c>
      <c r="BM295" s="23">
        <f t="shared" ca="1" si="35"/>
        <v>3.0103289039088974</v>
      </c>
      <c r="BN295" s="22">
        <f t="shared" si="36"/>
        <v>2.92490286300675</v>
      </c>
      <c r="BO295" s="21"/>
      <c r="BP295" s="2"/>
    </row>
    <row r="296" spans="1:68" x14ac:dyDescent="0.2">
      <c r="A296">
        <v>14.15</v>
      </c>
      <c r="B296">
        <v>2.1</v>
      </c>
      <c r="C296">
        <v>0.23394000000000001</v>
      </c>
      <c r="D296">
        <v>1.176E-2</v>
      </c>
      <c r="E296">
        <v>-7.1199999999999996E-3</v>
      </c>
      <c r="F296">
        <v>1.85</v>
      </c>
      <c r="G296">
        <v>2.2757800000000001</v>
      </c>
      <c r="H296" s="21"/>
      <c r="I296" s="17">
        <f t="shared" si="30"/>
        <v>46.423884514435692</v>
      </c>
      <c r="J296" s="16">
        <f t="shared" si="31"/>
        <v>-46.023884514435693</v>
      </c>
      <c r="K296" s="10">
        <v>120</v>
      </c>
      <c r="L296" s="16">
        <v>4970.4724409448982</v>
      </c>
      <c r="M296" s="16">
        <v>2083.8582677165332</v>
      </c>
      <c r="N296" s="16">
        <v>20.117016622922133</v>
      </c>
      <c r="O296" s="16">
        <v>19.068661190965091</v>
      </c>
      <c r="P296" s="16">
        <v>19.313488770681399</v>
      </c>
      <c r="Q296" s="16">
        <v>0.77832614868758843</v>
      </c>
      <c r="R296" s="16">
        <v>4.0299614322872452</v>
      </c>
      <c r="S296" s="16">
        <v>17.001915258077027</v>
      </c>
      <c r="T296" s="20" t="s">
        <v>122</v>
      </c>
      <c r="U296" s="10">
        <v>4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33</v>
      </c>
      <c r="AA296" s="15">
        <v>3</v>
      </c>
      <c r="AB296" s="11">
        <v>62.951166407169062</v>
      </c>
      <c r="AC296" s="10">
        <v>34.091535096585474</v>
      </c>
      <c r="AD296" s="19">
        <v>2.9572984962454676</v>
      </c>
      <c r="AE296" s="12">
        <v>1906.8661190965092</v>
      </c>
      <c r="AF296" s="10">
        <v>1944.4771411547365</v>
      </c>
      <c r="AG296" s="10">
        <v>1287.5659180454268</v>
      </c>
      <c r="AH296" s="10">
        <v>0</v>
      </c>
      <c r="AI296" s="10">
        <v>2.4814133256665931</v>
      </c>
      <c r="AJ296" s="10"/>
      <c r="AK296" s="10"/>
      <c r="AL296" s="10"/>
      <c r="AM296" s="10"/>
      <c r="AN296" s="10">
        <v>12.712440793976727</v>
      </c>
      <c r="AO296" s="10">
        <v>5.6001655073804262</v>
      </c>
      <c r="AP296" s="10">
        <v>10.012961426317986</v>
      </c>
      <c r="AQ296" s="10">
        <v>114.66</v>
      </c>
      <c r="AR296" s="10"/>
      <c r="AS296" s="10"/>
      <c r="AT296" s="10">
        <v>4.3738378094489576</v>
      </c>
      <c r="AU296" s="10">
        <v>1</v>
      </c>
      <c r="AV296" s="16"/>
      <c r="AW296" s="19">
        <v>291.67157117321045</v>
      </c>
      <c r="AX296" s="1" t="s">
        <v>120</v>
      </c>
      <c r="AY296" s="23">
        <v>46.0238845144357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62.951166407169062</v>
      </c>
      <c r="BG296" s="24">
        <v>34.091535096585474</v>
      </c>
      <c r="BH296" s="24">
        <v>2.9572984962454676</v>
      </c>
      <c r="BI296" s="21"/>
      <c r="BJ296" s="25">
        <f t="shared" ca="1" si="32"/>
        <v>1</v>
      </c>
      <c r="BK296" s="24">
        <f t="shared" ca="1" si="33"/>
        <v>16.151052891566515</v>
      </c>
      <c r="BL296" s="23">
        <f t="shared" si="34"/>
        <v>4.62511568783132</v>
      </c>
      <c r="BM296" s="23">
        <f t="shared" ca="1" si="35"/>
        <v>2.9443883339044152</v>
      </c>
      <c r="BN296" s="22">
        <f t="shared" si="36"/>
        <v>2.8658979636393904</v>
      </c>
      <c r="BO296" s="21"/>
      <c r="BP296" s="2"/>
    </row>
    <row r="297" spans="1:68" x14ac:dyDescent="0.2">
      <c r="A297">
        <v>14.2</v>
      </c>
      <c r="B297">
        <v>2.1</v>
      </c>
      <c r="C297">
        <v>0.23447000000000001</v>
      </c>
      <c r="D297">
        <v>1.1270000000000001E-2</v>
      </c>
      <c r="E297">
        <v>-1.336E-2</v>
      </c>
      <c r="F297">
        <v>1.85198</v>
      </c>
      <c r="G297">
        <v>2.2686799999999998</v>
      </c>
      <c r="H297" s="21"/>
      <c r="I297" s="17">
        <f t="shared" si="30"/>
        <v>46.587926509186346</v>
      </c>
      <c r="J297" s="16">
        <f t="shared" si="31"/>
        <v>-46.187926509186347</v>
      </c>
      <c r="K297" s="10">
        <v>120</v>
      </c>
      <c r="L297" s="16">
        <v>4990.157480314977</v>
      </c>
      <c r="M297" s="16">
        <v>2093.3070866141707</v>
      </c>
      <c r="N297" s="16">
        <v>20.188101487314086</v>
      </c>
      <c r="O297" s="16">
        <v>19.20910574948665</v>
      </c>
      <c r="P297" s="16">
        <v>19.429901174138781</v>
      </c>
      <c r="Q297" s="16">
        <v>0.7748419552575051</v>
      </c>
      <c r="R297" s="16">
        <v>3.9878841807431349</v>
      </c>
      <c r="S297" s="16">
        <v>15.333015600842472</v>
      </c>
      <c r="T297" s="20" t="s">
        <v>122</v>
      </c>
      <c r="U297" s="10">
        <v>4</v>
      </c>
      <c r="V297" s="20" t="s">
        <v>143</v>
      </c>
      <c r="W297" s="10">
        <v>4</v>
      </c>
      <c r="X297" s="20" t="s">
        <v>143</v>
      </c>
      <c r="Y297" s="10">
        <v>4</v>
      </c>
      <c r="Z297" s="20" t="s">
        <v>33</v>
      </c>
      <c r="AA297" s="15">
        <v>3</v>
      </c>
      <c r="AB297" s="11">
        <v>61.520504681981272</v>
      </c>
      <c r="AC297" s="10">
        <v>35.407690336819257</v>
      </c>
      <c r="AD297" s="19">
        <v>3.0718049811994641</v>
      </c>
      <c r="AE297" s="12">
        <v>1920.910574948665</v>
      </c>
      <c r="AF297" s="10">
        <v>1957.0147745397176</v>
      </c>
      <c r="AG297" s="10">
        <v>1295.3267449425855</v>
      </c>
      <c r="AH297" s="10">
        <v>0</v>
      </c>
      <c r="AI297" s="10">
        <v>2.5075953931381525</v>
      </c>
      <c r="AJ297" s="10"/>
      <c r="AK297" s="10"/>
      <c r="AL297" s="10"/>
      <c r="AM297" s="10"/>
      <c r="AN297" s="10">
        <v>12.806070499657766</v>
      </c>
      <c r="AO297" s="10">
        <v>5.6233537565854732</v>
      </c>
      <c r="AP297" s="10">
        <v>10.067287214598098</v>
      </c>
      <c r="AQ297" s="10">
        <v>114.66</v>
      </c>
      <c r="AR297" s="10"/>
      <c r="AS297" s="10"/>
      <c r="AT297" s="10">
        <v>4.3824839538670464</v>
      </c>
      <c r="AU297" s="10">
        <v>1</v>
      </c>
      <c r="AV297" s="16"/>
      <c r="AW297" s="19">
        <v>293.5522161809576</v>
      </c>
      <c r="AX297" s="1" t="s">
        <v>120</v>
      </c>
      <c r="AY297" s="23">
        <v>46.187926509186298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61.520504681981272</v>
      </c>
      <c r="BG297" s="24">
        <v>35.407690336819257</v>
      </c>
      <c r="BH297" s="24">
        <v>3.0718049811994641</v>
      </c>
      <c r="BI297" s="21"/>
      <c r="BJ297" s="25">
        <f t="shared" ca="1" si="32"/>
        <v>1</v>
      </c>
      <c r="BK297" s="24">
        <f t="shared" ca="1" si="33"/>
        <v>16.179969525037631</v>
      </c>
      <c r="BL297" s="23">
        <f t="shared" si="34"/>
        <v>4.5754359591200249</v>
      </c>
      <c r="BM297" s="23">
        <f t="shared" ca="1" si="35"/>
        <v>2.9407903971773521</v>
      </c>
      <c r="BN297" s="22">
        <f t="shared" si="36"/>
        <v>2.860983276736897</v>
      </c>
      <c r="BO297" s="21"/>
      <c r="BP297" s="2"/>
    </row>
    <row r="298" spans="1:68" x14ac:dyDescent="0.2">
      <c r="A298">
        <v>14.25</v>
      </c>
      <c r="B298">
        <v>2.1</v>
      </c>
      <c r="C298">
        <v>0.23175000000000001</v>
      </c>
      <c r="D298">
        <v>7.0600000000000003E-3</v>
      </c>
      <c r="E298">
        <v>-1.562E-2</v>
      </c>
      <c r="F298">
        <v>1.8529500000000001</v>
      </c>
      <c r="G298">
        <v>2.2629299999999999</v>
      </c>
      <c r="H298" s="21"/>
      <c r="I298" s="17">
        <f t="shared" si="30"/>
        <v>46.751968503937007</v>
      </c>
      <c r="J298" s="16">
        <f t="shared" si="31"/>
        <v>-46.351968503937009</v>
      </c>
      <c r="K298" s="10">
        <v>120</v>
      </c>
      <c r="L298" s="16">
        <v>5009.8425196850567</v>
      </c>
      <c r="M298" s="16">
        <v>2102.7559055118086</v>
      </c>
      <c r="N298" s="16">
        <v>20.259186351706035</v>
      </c>
      <c r="O298" s="16">
        <v>18.488333675564679</v>
      </c>
      <c r="P298" s="16">
        <v>18.70042514661985</v>
      </c>
      <c r="Q298" s="16">
        <v>0.74490633415413621</v>
      </c>
      <c r="R298" s="16">
        <v>3.9833657701027181</v>
      </c>
      <c r="S298" s="16">
        <v>14.728574378831238</v>
      </c>
      <c r="T298" s="20" t="s">
        <v>122</v>
      </c>
      <c r="U298" s="10">
        <v>4</v>
      </c>
      <c r="V298" s="20" t="s">
        <v>143</v>
      </c>
      <c r="W298" s="10">
        <v>4</v>
      </c>
      <c r="X298" s="20" t="s">
        <v>33</v>
      </c>
      <c r="Y298" s="10">
        <v>3</v>
      </c>
      <c r="Z298" s="20" t="s">
        <v>33</v>
      </c>
      <c r="AA298" s="15">
        <v>3</v>
      </c>
      <c r="AB298" s="11">
        <v>62.483528196843501</v>
      </c>
      <c r="AC298" s="10">
        <v>34.522723095228145</v>
      </c>
      <c r="AD298" s="19">
        <v>2.9937487079283529</v>
      </c>
      <c r="AE298" s="12">
        <v>1848.8333675564677</v>
      </c>
      <c r="AF298" s="10">
        <v>1870.036121927486</v>
      </c>
      <c r="AG298" s="10">
        <v>1246.6950097746567</v>
      </c>
      <c r="AH298" s="10">
        <v>0</v>
      </c>
      <c r="AI298" s="10">
        <v>2.5104398082283397</v>
      </c>
      <c r="AJ298" s="10"/>
      <c r="AK298" s="10"/>
      <c r="AL298" s="10"/>
      <c r="AM298" s="10"/>
      <c r="AN298" s="10">
        <v>12.325555783709786</v>
      </c>
      <c r="AO298" s="10">
        <v>5.4606219281215518</v>
      </c>
      <c r="AP298" s="10">
        <v>9.7268650684225975</v>
      </c>
      <c r="AQ298" s="10">
        <v>114.66</v>
      </c>
      <c r="AR298" s="10"/>
      <c r="AS298" s="10"/>
      <c r="AT298" s="10">
        <v>4.1583901900747708</v>
      </c>
      <c r="AU298" s="10">
        <v>1</v>
      </c>
      <c r="AV298" s="16"/>
      <c r="AW298" s="19">
        <v>280.50541828912287</v>
      </c>
      <c r="AX298" s="1" t="s">
        <v>120</v>
      </c>
      <c r="AY298" s="23">
        <v>46.351968503937002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62.483528196843501</v>
      </c>
      <c r="BG298" s="24">
        <v>34.522723095228145</v>
      </c>
      <c r="BH298" s="24">
        <v>2.9937487079283529</v>
      </c>
      <c r="BI298" s="21"/>
      <c r="BJ298" s="25">
        <f t="shared" ca="1" si="32"/>
        <v>1</v>
      </c>
      <c r="BK298" s="24">
        <f t="shared" ca="1" si="33"/>
        <v>15.404074095642928</v>
      </c>
      <c r="BL298" s="23">
        <f t="shared" si="34"/>
        <v>4.599463773166752</v>
      </c>
      <c r="BM298" s="23">
        <f t="shared" ca="1" si="35"/>
        <v>2.9586776893885185</v>
      </c>
      <c r="BN298" s="22">
        <f t="shared" si="36"/>
        <v>2.8735100741342832</v>
      </c>
      <c r="BO298" s="21"/>
      <c r="BP298" s="2"/>
    </row>
    <row r="299" spans="1:68" x14ac:dyDescent="0.2">
      <c r="A299">
        <v>14.3</v>
      </c>
      <c r="B299">
        <v>2.1</v>
      </c>
      <c r="C299">
        <v>0.23108999999999999</v>
      </c>
      <c r="D299">
        <v>1.7899999999999999E-3</v>
      </c>
      <c r="E299">
        <v>-2.0580000000000001E-2</v>
      </c>
      <c r="F299">
        <v>1.8574999999999999</v>
      </c>
      <c r="G299">
        <v>2.2586499999999998</v>
      </c>
      <c r="H299" s="21"/>
      <c r="I299" s="17">
        <f t="shared" si="30"/>
        <v>46.916010498687662</v>
      </c>
      <c r="J299" s="16">
        <f t="shared" si="31"/>
        <v>-46.516010498687663</v>
      </c>
      <c r="K299" s="10">
        <v>120</v>
      </c>
      <c r="L299" s="16">
        <v>5029.5275590551355</v>
      </c>
      <c r="M299" s="16">
        <v>2112.2047244094465</v>
      </c>
      <c r="N299" s="16">
        <v>20.330271216097984</v>
      </c>
      <c r="O299" s="16">
        <v>18.313440451745372</v>
      </c>
      <c r="P299" s="16">
        <v>18.506429440570042</v>
      </c>
      <c r="Q299" s="16">
        <v>0.70743347828364844</v>
      </c>
      <c r="R299" s="16">
        <v>3.822636238694447</v>
      </c>
      <c r="S299" s="16">
        <v>13.402013112824283</v>
      </c>
      <c r="T299" s="20" t="s">
        <v>122</v>
      </c>
      <c r="U299" s="10">
        <v>4</v>
      </c>
      <c r="V299" s="20" t="s">
        <v>143</v>
      </c>
      <c r="W299" s="10">
        <v>4</v>
      </c>
      <c r="X299" s="20" t="s">
        <v>33</v>
      </c>
      <c r="Y299" s="10">
        <v>3</v>
      </c>
      <c r="Z299" s="20" t="s">
        <v>33</v>
      </c>
      <c r="AA299" s="15">
        <v>3</v>
      </c>
      <c r="AB299" s="11">
        <v>58.549536261144965</v>
      </c>
      <c r="AC299" s="10">
        <v>38.108742636097105</v>
      </c>
      <c r="AD299" s="19">
        <v>3.3417211027579303</v>
      </c>
      <c r="AE299" s="12">
        <v>1831.3440451745373</v>
      </c>
      <c r="AF299" s="10">
        <v>1846.0551541939744</v>
      </c>
      <c r="AG299" s="10">
        <v>1233.7619627046695</v>
      </c>
      <c r="AH299" s="10">
        <v>0</v>
      </c>
      <c r="AI299" s="10">
        <v>2.6159957096559419</v>
      </c>
      <c r="AJ299" s="10"/>
      <c r="AK299" s="10"/>
      <c r="AL299" s="10"/>
      <c r="AM299" s="10"/>
      <c r="AN299" s="10">
        <v>12.208960301163581</v>
      </c>
      <c r="AO299" s="10">
        <v>5.3884705163169713</v>
      </c>
      <c r="AP299" s="10">
        <v>9.6363337389326862</v>
      </c>
      <c r="AQ299" s="10">
        <v>114.66</v>
      </c>
      <c r="AR299" s="10"/>
      <c r="AS299" s="10"/>
      <c r="AT299" s="10">
        <v>4.0830543748596826</v>
      </c>
      <c r="AU299" s="10">
        <v>1</v>
      </c>
      <c r="AV299" s="16"/>
      <c r="AW299" s="19">
        <v>276.90827312909613</v>
      </c>
      <c r="AX299" s="1" t="s">
        <v>120</v>
      </c>
      <c r="AY299" s="23">
        <v>46.516010498687699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58.549536261144965</v>
      </c>
      <c r="BG299" s="24">
        <v>38.108742636097105</v>
      </c>
      <c r="BH299" s="24">
        <v>3.3417211027579303</v>
      </c>
      <c r="BI299" s="21"/>
      <c r="BJ299" s="25">
        <f t="shared" ca="1" si="32"/>
        <v>1</v>
      </c>
      <c r="BK299" s="24">
        <f t="shared" ca="1" si="33"/>
        <v>15.142154996849181</v>
      </c>
      <c r="BL299" s="23">
        <f t="shared" si="34"/>
        <v>4.4237635608343</v>
      </c>
      <c r="BM299" s="23">
        <f t="shared" ca="1" si="35"/>
        <v>2.9537128951853417</v>
      </c>
      <c r="BN299" s="22">
        <f t="shared" si="36"/>
        <v>2.865732289684265</v>
      </c>
      <c r="BO299" s="21"/>
      <c r="BP299" s="2"/>
    </row>
    <row r="300" spans="1:68" x14ac:dyDescent="0.2">
      <c r="A300">
        <v>14.35</v>
      </c>
      <c r="B300">
        <v>2.1</v>
      </c>
      <c r="C300">
        <v>0.23880999999999999</v>
      </c>
      <c r="D300">
        <v>-5.8E-4</v>
      </c>
      <c r="E300">
        <v>-2.6290000000000001E-2</v>
      </c>
      <c r="F300">
        <v>1.8606</v>
      </c>
      <c r="G300">
        <v>2.2537799999999999</v>
      </c>
      <c r="H300" s="21"/>
      <c r="I300" s="17">
        <f t="shared" si="30"/>
        <v>47.080052493438316</v>
      </c>
      <c r="J300" s="16">
        <f t="shared" si="31"/>
        <v>-46.680052493438318</v>
      </c>
      <c r="K300" s="10">
        <v>120</v>
      </c>
      <c r="L300" s="16">
        <v>5049.2125984252143</v>
      </c>
      <c r="M300" s="16">
        <v>2121.653543307084</v>
      </c>
      <c r="N300" s="16">
        <v>20.401356080489936</v>
      </c>
      <c r="O300" s="16">
        <v>20.359161190965086</v>
      </c>
      <c r="P300" s="16">
        <v>20.530159217383272</v>
      </c>
      <c r="Q300" s="16">
        <v>0.69058135904018425</v>
      </c>
      <c r="R300" s="16">
        <v>3.3637408834874307</v>
      </c>
      <c r="S300" s="16">
        <v>11.87486294570741</v>
      </c>
      <c r="T300" s="20" t="s">
        <v>122</v>
      </c>
      <c r="U300" s="10">
        <v>5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3</v>
      </c>
      <c r="AA300" s="15">
        <v>4</v>
      </c>
      <c r="AB300" s="11">
        <v>43.94094782926485</v>
      </c>
      <c r="AC300" s="10">
        <v>50.386014896538498</v>
      </c>
      <c r="AD300" s="19">
        <v>5.6730372741966502</v>
      </c>
      <c r="AE300" s="12">
        <v>2035.9161190965085</v>
      </c>
      <c r="AF300" s="10">
        <v>2082.983066797291</v>
      </c>
      <c r="AG300" s="10">
        <v>1368.6772811588849</v>
      </c>
      <c r="AH300" s="10">
        <v>0</v>
      </c>
      <c r="AI300" s="10">
        <v>2.9728805952592534</v>
      </c>
      <c r="AJ300" s="10"/>
      <c r="AK300" s="10"/>
      <c r="AL300" s="10"/>
      <c r="AM300" s="10"/>
      <c r="AN300" s="10">
        <v>10.179580595482543</v>
      </c>
      <c r="AO300" s="10">
        <v>5.7481118503611768</v>
      </c>
      <c r="AP300" s="10">
        <v>10.580740968112194</v>
      </c>
      <c r="AQ300" s="10">
        <v>114.66</v>
      </c>
      <c r="AR300" s="10"/>
      <c r="AS300" s="10"/>
      <c r="AT300" s="10">
        <v>4.6132077637064883</v>
      </c>
      <c r="AU300" s="10">
        <v>1</v>
      </c>
      <c r="AV300" s="16"/>
      <c r="AW300" s="19">
        <v>312.44746001959368</v>
      </c>
      <c r="AX300" s="1" t="s">
        <v>120</v>
      </c>
      <c r="AY300" s="23">
        <v>46.680052493438303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43.94094782926485</v>
      </c>
      <c r="BG300" s="24">
        <v>50.386014896538498</v>
      </c>
      <c r="BH300" s="24">
        <v>5.6730372741966502</v>
      </c>
      <c r="BI300" s="21"/>
      <c r="BJ300" s="25">
        <f t="shared" ca="1" si="32"/>
        <v>0.99595127477280032</v>
      </c>
      <c r="BK300" s="24">
        <f t="shared" ca="1" si="33"/>
        <v>16.973185666987238</v>
      </c>
      <c r="BL300" s="23">
        <f t="shared" si="34"/>
        <v>3.8353799085129467</v>
      </c>
      <c r="BM300" s="23">
        <f t="shared" ca="1" si="35"/>
        <v>2.8761753942309913</v>
      </c>
      <c r="BN300" s="22">
        <f t="shared" si="36"/>
        <v>2.7958005153330516</v>
      </c>
      <c r="BO300" s="21"/>
      <c r="BP300" s="2"/>
    </row>
    <row r="301" spans="1:68" x14ac:dyDescent="0.2">
      <c r="A301">
        <v>14.4</v>
      </c>
      <c r="B301">
        <v>2.1</v>
      </c>
      <c r="C301">
        <v>0.25236999999999998</v>
      </c>
      <c r="D301">
        <v>-2.9999999999999997E-4</v>
      </c>
      <c r="E301">
        <v>-2.3599999999999999E-2</v>
      </c>
      <c r="F301">
        <v>1.87018</v>
      </c>
      <c r="G301">
        <v>2.2571300000000001</v>
      </c>
      <c r="H301" s="21"/>
      <c r="I301" s="17">
        <f t="shared" si="30"/>
        <v>47.244094488188978</v>
      </c>
      <c r="J301" s="16">
        <f t="shared" si="31"/>
        <v>-46.844094488188979</v>
      </c>
      <c r="K301" s="10">
        <v>120</v>
      </c>
      <c r="L301" s="16">
        <v>5068.897637795294</v>
      </c>
      <c r="M301" s="16">
        <v>2131.1023622047219</v>
      </c>
      <c r="N301" s="16">
        <v>20.472440944881889</v>
      </c>
      <c r="O301" s="16">
        <v>23.952421971252555</v>
      </c>
      <c r="P301" s="16">
        <v>24.133780013235267</v>
      </c>
      <c r="Q301" s="16">
        <v>0.69257232671451774</v>
      </c>
      <c r="R301" s="16">
        <v>2.8697217192445708</v>
      </c>
      <c r="S301" s="16">
        <v>12.594308471021666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123</v>
      </c>
      <c r="AA301" s="15">
        <v>4</v>
      </c>
      <c r="AB301" s="11">
        <v>28.620627217298306</v>
      </c>
      <c r="AC301" s="10">
        <v>59.981511888328278</v>
      </c>
      <c r="AD301" s="19">
        <v>11.397860894373418</v>
      </c>
      <c r="AE301" s="12">
        <v>2395.2421971252556</v>
      </c>
      <c r="AF301" s="10">
        <v>2505.7805110522272</v>
      </c>
      <c r="AG301" s="10">
        <v>1608.9186675490178</v>
      </c>
      <c r="AH301" s="10">
        <v>0</v>
      </c>
      <c r="AI301" s="10">
        <v>3.4846584367185307</v>
      </c>
      <c r="AJ301" s="10"/>
      <c r="AK301" s="10"/>
      <c r="AL301" s="10"/>
      <c r="AM301" s="10"/>
      <c r="AN301" s="10">
        <v>11.976210985626278</v>
      </c>
      <c r="AO301" s="10">
        <v>6.4102956122321002</v>
      </c>
      <c r="AP301" s="10">
        <v>12.262430672843124</v>
      </c>
      <c r="AQ301" s="10">
        <v>114.66</v>
      </c>
      <c r="AR301" s="10"/>
      <c r="AS301" s="10"/>
      <c r="AT301" s="10">
        <v>5.5748993222147805</v>
      </c>
      <c r="AU301" s="10">
        <v>1</v>
      </c>
      <c r="AV301" s="16"/>
      <c r="AW301" s="19">
        <v>375.86707665783405</v>
      </c>
      <c r="AX301" s="1" t="s">
        <v>120</v>
      </c>
      <c r="AY301" s="23">
        <v>46.844094488189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28.620627217298306</v>
      </c>
      <c r="BG301" s="24">
        <v>59.981511888328278</v>
      </c>
      <c r="BH301" s="24">
        <v>11.397860894373418</v>
      </c>
      <c r="BI301" s="21"/>
      <c r="BJ301" s="25">
        <f t="shared" ca="1" si="32"/>
        <v>0.95468724864023957</v>
      </c>
      <c r="BK301" s="24">
        <f t="shared" ca="1" si="33"/>
        <v>20.275369551085348</v>
      </c>
      <c r="BL301" s="23">
        <f t="shared" si="34"/>
        <v>3.2064526465341636</v>
      </c>
      <c r="BM301" s="23">
        <f t="shared" ca="1" si="35"/>
        <v>2.7672849112757394</v>
      </c>
      <c r="BN301" s="22">
        <f t="shared" si="36"/>
        <v>2.6978816326666299</v>
      </c>
      <c r="BO301" s="21"/>
      <c r="BP301" s="2"/>
    </row>
    <row r="302" spans="1:68" x14ac:dyDescent="0.2">
      <c r="A302">
        <v>14.45</v>
      </c>
      <c r="B302">
        <v>2.1</v>
      </c>
      <c r="C302">
        <v>0.25076999999999999</v>
      </c>
      <c r="D302">
        <v>3.7299999999999998E-3</v>
      </c>
      <c r="E302">
        <v>-2.4899999999999999E-2</v>
      </c>
      <c r="F302">
        <v>1.8670500000000001</v>
      </c>
      <c r="G302">
        <v>2.2469000000000001</v>
      </c>
      <c r="H302" s="21"/>
      <c r="I302" s="17">
        <f t="shared" si="30"/>
        <v>47.408136482939625</v>
      </c>
      <c r="J302" s="16">
        <f t="shared" si="31"/>
        <v>-47.008136482939626</v>
      </c>
      <c r="K302" s="10">
        <v>120</v>
      </c>
      <c r="L302" s="16">
        <v>5088.5826771653719</v>
      </c>
      <c r="M302" s="16">
        <v>2140.5511811023594</v>
      </c>
      <c r="N302" s="16">
        <v>20.543525809273838</v>
      </c>
      <c r="O302" s="16">
        <v>23.528438398357281</v>
      </c>
      <c r="P302" s="16">
        <v>23.704789741368288</v>
      </c>
      <c r="Q302" s="16">
        <v>0.72122804002724361</v>
      </c>
      <c r="R302" s="16">
        <v>3.0425413930949001</v>
      </c>
      <c r="S302" s="16">
        <v>12.246621042431133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123</v>
      </c>
      <c r="AA302" s="15">
        <v>4</v>
      </c>
      <c r="AB302" s="11">
        <v>32.633749516023371</v>
      </c>
      <c r="AC302" s="10">
        <v>57.950317386927189</v>
      </c>
      <c r="AD302" s="19">
        <v>9.4159330970494377</v>
      </c>
      <c r="AE302" s="12">
        <v>2352.843839835728</v>
      </c>
      <c r="AF302" s="10">
        <v>2454.1531238108128</v>
      </c>
      <c r="AG302" s="10">
        <v>1580.3193160912192</v>
      </c>
      <c r="AH302" s="10">
        <v>0</v>
      </c>
      <c r="AI302" s="10">
        <v>3.28672603195972</v>
      </c>
      <c r="AJ302" s="10"/>
      <c r="AK302" s="10"/>
      <c r="AL302" s="10"/>
      <c r="AM302" s="10"/>
      <c r="AN302" s="10">
        <v>11.76421919917864</v>
      </c>
      <c r="AO302" s="10">
        <v>6.3729157247926249</v>
      </c>
      <c r="AP302" s="10">
        <v>12.062235212638534</v>
      </c>
      <c r="AQ302" s="10">
        <v>114.66</v>
      </c>
      <c r="AR302" s="10"/>
      <c r="AS302" s="10"/>
      <c r="AT302" s="10">
        <v>5.4289582685722708</v>
      </c>
      <c r="AU302" s="10">
        <v>1</v>
      </c>
      <c r="AV302" s="16"/>
      <c r="AW302" s="19">
        <v>368.12296857162193</v>
      </c>
      <c r="AX302" s="1" t="s">
        <v>120</v>
      </c>
      <c r="AY302" s="23">
        <v>47.008136482939598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32.633749516023371</v>
      </c>
      <c r="BG302" s="24">
        <v>57.950317386927189</v>
      </c>
      <c r="BH302" s="24">
        <v>9.4159330970494377</v>
      </c>
      <c r="BI302" s="21"/>
      <c r="BJ302" s="25">
        <f t="shared" ca="1" si="32"/>
        <v>0.9644396958107504</v>
      </c>
      <c r="BK302" s="24">
        <f t="shared" ca="1" si="33"/>
        <v>19.777858293096752</v>
      </c>
      <c r="BL302" s="23">
        <f t="shared" si="34"/>
        <v>3.4083698138806593</v>
      </c>
      <c r="BM302" s="23">
        <f t="shared" ca="1" si="35"/>
        <v>2.7922959330529595</v>
      </c>
      <c r="BN302" s="22">
        <f t="shared" si="36"/>
        <v>2.7198173748974344</v>
      </c>
      <c r="BO302" s="21"/>
      <c r="BP302" s="2"/>
    </row>
    <row r="303" spans="1:68" x14ac:dyDescent="0.2">
      <c r="A303">
        <v>14.5</v>
      </c>
      <c r="B303">
        <v>2.1</v>
      </c>
      <c r="C303">
        <v>0.25183</v>
      </c>
      <c r="D303">
        <v>3.7799999999999999E-3</v>
      </c>
      <c r="E303">
        <v>-2.18E-2</v>
      </c>
      <c r="F303">
        <v>1.8687800000000001</v>
      </c>
      <c r="G303">
        <v>2.2416800000000001</v>
      </c>
      <c r="H303" s="21"/>
      <c r="I303" s="17">
        <f t="shared" si="30"/>
        <v>47.572178477690287</v>
      </c>
      <c r="J303" s="16">
        <f t="shared" si="31"/>
        <v>-47.172178477690288</v>
      </c>
      <c r="K303" s="10">
        <v>120</v>
      </c>
      <c r="L303" s="16">
        <v>5108.2677165354517</v>
      </c>
      <c r="M303" s="16">
        <v>2149.9999999999973</v>
      </c>
      <c r="N303" s="16">
        <v>20.614610673665791</v>
      </c>
      <c r="O303" s="16">
        <v>23.809327515400408</v>
      </c>
      <c r="P303" s="16">
        <v>23.997617909805481</v>
      </c>
      <c r="Q303" s="16">
        <v>0.72158356996908879</v>
      </c>
      <c r="R303" s="16">
        <v>3.0068966539976794</v>
      </c>
      <c r="S303" s="16">
        <v>13.075721833685478</v>
      </c>
      <c r="T303" s="20" t="s">
        <v>122</v>
      </c>
      <c r="U303" s="10">
        <v>5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123</v>
      </c>
      <c r="AA303" s="15">
        <v>4</v>
      </c>
      <c r="AB303" s="11">
        <v>31.598306619276563</v>
      </c>
      <c r="AC303" s="10">
        <v>58.514506786440066</v>
      </c>
      <c r="AD303" s="19">
        <v>9.8871865942833672</v>
      </c>
      <c r="AE303" s="12">
        <v>2380.932751540041</v>
      </c>
      <c r="AF303" s="10">
        <v>2487.4455530757723</v>
      </c>
      <c r="AG303" s="10">
        <v>1599.8411939870321</v>
      </c>
      <c r="AH303" s="10">
        <v>0</v>
      </c>
      <c r="AI303" s="10">
        <v>3.325687960277905</v>
      </c>
      <c r="AJ303" s="10"/>
      <c r="AK303" s="10"/>
      <c r="AL303" s="10"/>
      <c r="AM303" s="10"/>
      <c r="AN303" s="10">
        <v>11.904663757700204</v>
      </c>
      <c r="AO303" s="10">
        <v>6.431614193589847</v>
      </c>
      <c r="AP303" s="10">
        <v>12.198888357909224</v>
      </c>
      <c r="AQ303" s="10">
        <v>114.66</v>
      </c>
      <c r="AR303" s="10"/>
      <c r="AS303" s="10"/>
      <c r="AT303" s="10">
        <v>5.4807868352207789</v>
      </c>
      <c r="AU303" s="10">
        <v>1</v>
      </c>
      <c r="AV303" s="16"/>
      <c r="AW303" s="19">
        <v>373.11683296136584</v>
      </c>
      <c r="AX303" s="1" t="s">
        <v>120</v>
      </c>
      <c r="AY303" s="23">
        <v>47.172178477690302</v>
      </c>
      <c r="AZ303" s="18">
        <v>0</v>
      </c>
      <c r="BA303" s="18">
        <v>100</v>
      </c>
      <c r="BB303" s="18">
        <v>0</v>
      </c>
      <c r="BC303" s="18">
        <v>0</v>
      </c>
      <c r="BD303" s="18">
        <v>100</v>
      </c>
      <c r="BE303" s="18">
        <v>0</v>
      </c>
      <c r="BF303" s="24">
        <v>31.598306619276563</v>
      </c>
      <c r="BG303" s="24">
        <v>58.514506786440066</v>
      </c>
      <c r="BH303" s="24">
        <v>9.8871865942833672</v>
      </c>
      <c r="BI303" s="21"/>
      <c r="BJ303" s="25">
        <f t="shared" ca="1" si="32"/>
        <v>0.9621665084831158</v>
      </c>
      <c r="BK303" s="24">
        <f t="shared" ca="1" si="33"/>
        <v>19.958034432723778</v>
      </c>
      <c r="BL303" s="23">
        <f t="shared" si="34"/>
        <v>3.3650481807658608</v>
      </c>
      <c r="BM303" s="23">
        <f t="shared" ca="1" si="35"/>
        <v>2.78574360969069</v>
      </c>
      <c r="BN303" s="22">
        <f t="shared" si="36"/>
        <v>2.7124553576958497</v>
      </c>
      <c r="BO303" s="21"/>
      <c r="BP303" s="2"/>
    </row>
    <row r="304" spans="1:68" x14ac:dyDescent="0.2">
      <c r="A304">
        <v>14.55</v>
      </c>
      <c r="B304">
        <v>2.1</v>
      </c>
      <c r="C304">
        <v>0.24496999999999999</v>
      </c>
      <c r="D304">
        <v>-1.8110000000000001E-2</v>
      </c>
      <c r="E304">
        <v>-2.2020000000000001E-2</v>
      </c>
      <c r="F304">
        <v>1.8724000000000001</v>
      </c>
      <c r="G304">
        <v>2.2428499999999998</v>
      </c>
      <c r="H304" s="21"/>
      <c r="I304" s="17">
        <f t="shared" si="30"/>
        <v>47.736220472440948</v>
      </c>
      <c r="J304" s="16">
        <f t="shared" si="31"/>
        <v>-47.336220472440949</v>
      </c>
      <c r="K304" s="10">
        <v>120</v>
      </c>
      <c r="L304" s="16">
        <v>5127.9527559055314</v>
      </c>
      <c r="M304" s="16">
        <v>2159.4488188976352</v>
      </c>
      <c r="N304" s="16">
        <v>20.685695538057743</v>
      </c>
      <c r="O304" s="16">
        <v>21.991497946611901</v>
      </c>
      <c r="P304" s="16">
        <v>22.178941053498683</v>
      </c>
      <c r="Q304" s="16">
        <v>0.56593256142924497</v>
      </c>
      <c r="R304" s="16">
        <v>2.5516662858886594</v>
      </c>
      <c r="S304" s="16">
        <v>13.016882422693234</v>
      </c>
      <c r="T304" s="20" t="s">
        <v>122</v>
      </c>
      <c r="U304" s="10">
        <v>5</v>
      </c>
      <c r="V304" s="20" t="s">
        <v>143</v>
      </c>
      <c r="W304" s="10">
        <v>4</v>
      </c>
      <c r="X304" s="20" t="s">
        <v>143</v>
      </c>
      <c r="Y304" s="10">
        <v>4</v>
      </c>
      <c r="Z304" s="20" t="s">
        <v>123</v>
      </c>
      <c r="AA304" s="15">
        <v>4</v>
      </c>
      <c r="AB304" s="11">
        <v>24.666358277135799</v>
      </c>
      <c r="AC304" s="10">
        <v>61.512716803075932</v>
      </c>
      <c r="AD304" s="19">
        <v>13.820924919788267</v>
      </c>
      <c r="AE304" s="12">
        <v>2199.1497946611898</v>
      </c>
      <c r="AF304" s="10">
        <v>2272.3256264884967</v>
      </c>
      <c r="AG304" s="10">
        <v>1478.5960702332454</v>
      </c>
      <c r="AH304" s="10">
        <v>0</v>
      </c>
      <c r="AI304" s="10">
        <v>3.9190077696689625</v>
      </c>
      <c r="AJ304" s="10"/>
      <c r="AK304" s="10"/>
      <c r="AL304" s="10"/>
      <c r="AM304" s="10"/>
      <c r="AN304" s="10">
        <v>10.99574897330595</v>
      </c>
      <c r="AO304" s="10">
        <v>5.9123275096719485</v>
      </c>
      <c r="AP304" s="10">
        <v>11.350172491632719</v>
      </c>
      <c r="AQ304" s="10">
        <v>114.66</v>
      </c>
      <c r="AR304" s="10"/>
      <c r="AS304" s="10"/>
      <c r="AT304" s="10">
        <v>4.9611975464775888</v>
      </c>
      <c r="AU304" s="10">
        <v>1</v>
      </c>
      <c r="AV304" s="16"/>
      <c r="AW304" s="19">
        <v>340.84884397327454</v>
      </c>
      <c r="AX304" s="1" t="s">
        <v>120</v>
      </c>
      <c r="AY304" s="23">
        <v>47.3362204724409</v>
      </c>
      <c r="AZ304" s="18">
        <v>0</v>
      </c>
      <c r="BA304" s="18">
        <v>100</v>
      </c>
      <c r="BB304" s="18">
        <v>0</v>
      </c>
      <c r="BC304" s="18">
        <v>0</v>
      </c>
      <c r="BD304" s="18">
        <v>100</v>
      </c>
      <c r="BE304" s="18">
        <v>0</v>
      </c>
      <c r="BF304" s="24">
        <v>24.666358277135799</v>
      </c>
      <c r="BG304" s="24">
        <v>61.512716803075932</v>
      </c>
      <c r="BH304" s="24">
        <v>13.820924919788267</v>
      </c>
      <c r="BI304" s="21"/>
      <c r="BJ304" s="25">
        <f t="shared" ca="1" si="32"/>
        <v>0.95886062828151419</v>
      </c>
      <c r="BK304" s="24">
        <f t="shared" ca="1" si="33"/>
        <v>18.180424350772441</v>
      </c>
      <c r="BL304" s="23">
        <f t="shared" si="34"/>
        <v>2.885208160149257</v>
      </c>
      <c r="BM304" s="23">
        <f t="shared" ca="1" si="35"/>
        <v>2.7764808063442552</v>
      </c>
      <c r="BN304" s="22">
        <f t="shared" si="36"/>
        <v>2.6956123751476468</v>
      </c>
      <c r="BO304" s="21"/>
      <c r="BP304" s="2"/>
    </row>
    <row r="305" spans="1:68" x14ac:dyDescent="0.2">
      <c r="A305">
        <v>14.6</v>
      </c>
      <c r="B305">
        <v>2.1</v>
      </c>
      <c r="C305">
        <v>0.23</v>
      </c>
      <c r="D305">
        <v>-2.929E-2</v>
      </c>
      <c r="E305">
        <v>-2.052E-2</v>
      </c>
      <c r="F305">
        <v>1.8751800000000001</v>
      </c>
      <c r="G305">
        <v>2.2429999999999999</v>
      </c>
      <c r="H305" s="21"/>
      <c r="I305" s="17">
        <f t="shared" si="30"/>
        <v>47.900262467191595</v>
      </c>
      <c r="J305" s="16">
        <f t="shared" si="31"/>
        <v>-47.500262467191597</v>
      </c>
      <c r="K305" s="10">
        <v>120</v>
      </c>
      <c r="L305" s="16">
        <v>5147.6377952756093</v>
      </c>
      <c r="M305" s="16">
        <v>2168.8976377952727</v>
      </c>
      <c r="N305" s="16">
        <v>20.756780402449692</v>
      </c>
      <c r="O305" s="16">
        <v>18.024601642710468</v>
      </c>
      <c r="P305" s="16">
        <v>18.217821709949217</v>
      </c>
      <c r="Q305" s="16">
        <v>0.48643606643265047</v>
      </c>
      <c r="R305" s="16">
        <v>2.6701110274177036</v>
      </c>
      <c r="S305" s="16">
        <v>13.418060224913081</v>
      </c>
      <c r="T305" s="20" t="s">
        <v>122</v>
      </c>
      <c r="U305" s="10">
        <v>5</v>
      </c>
      <c r="V305" s="20" t="s">
        <v>143</v>
      </c>
      <c r="W305" s="10">
        <v>4</v>
      </c>
      <c r="X305" s="20" t="s">
        <v>143</v>
      </c>
      <c r="Y305" s="10">
        <v>4</v>
      </c>
      <c r="Z305" s="20" t="s">
        <v>123</v>
      </c>
      <c r="AA305" s="15">
        <v>4</v>
      </c>
      <c r="AB305" s="11">
        <v>31.941755564701154</v>
      </c>
      <c r="AC305" s="10">
        <v>58.33027511664379</v>
      </c>
      <c r="AD305" s="19">
        <v>9.7279693186550542</v>
      </c>
      <c r="AE305" s="12">
        <v>1802.460164271047</v>
      </c>
      <c r="AF305" s="10">
        <v>1805.1536425785555</v>
      </c>
      <c r="AG305" s="10">
        <v>1214.5214473299477</v>
      </c>
      <c r="AH305" s="10">
        <v>0</v>
      </c>
      <c r="AI305" s="10">
        <v>3.7451626158299192</v>
      </c>
      <c r="AJ305" s="10"/>
      <c r="AK305" s="10"/>
      <c r="AL305" s="10"/>
      <c r="AM305" s="10"/>
      <c r="AN305" s="10">
        <v>9.0123008213552342</v>
      </c>
      <c r="AO305" s="10">
        <v>5.0919015262653078</v>
      </c>
      <c r="AP305" s="10">
        <v>9.5016501313096349</v>
      </c>
      <c r="AQ305" s="10">
        <v>114.66</v>
      </c>
      <c r="AR305" s="10"/>
      <c r="AS305" s="10"/>
      <c r="AT305" s="10">
        <v>3.8782151369315678</v>
      </c>
      <c r="AU305" s="10">
        <v>1</v>
      </c>
      <c r="AV305" s="16"/>
      <c r="AW305" s="19">
        <v>270.77304638678328</v>
      </c>
      <c r="AX305" s="1" t="s">
        <v>120</v>
      </c>
      <c r="AY305" s="23">
        <v>47.500262467191597</v>
      </c>
      <c r="AZ305" s="18">
        <v>0</v>
      </c>
      <c r="BA305" s="18">
        <v>100</v>
      </c>
      <c r="BB305" s="18">
        <v>0</v>
      </c>
      <c r="BC305" s="18">
        <v>0</v>
      </c>
      <c r="BD305" s="18">
        <v>100</v>
      </c>
      <c r="BE305" s="18">
        <v>0</v>
      </c>
      <c r="BF305" s="24">
        <v>31.941755564701154</v>
      </c>
      <c r="BG305" s="24">
        <v>58.33027511664379</v>
      </c>
      <c r="BH305" s="24">
        <v>9.7279693186550542</v>
      </c>
      <c r="BI305" s="21"/>
      <c r="BJ305" s="25">
        <f t="shared" ca="1" si="32"/>
        <v>0.99712237370234069</v>
      </c>
      <c r="BK305" s="24">
        <f t="shared" ca="1" si="33"/>
        <v>14.426710700633109</v>
      </c>
      <c r="BL305" s="23">
        <f t="shared" si="34"/>
        <v>3.109409223896574</v>
      </c>
      <c r="BM305" s="23">
        <f t="shared" ca="1" si="35"/>
        <v>2.8763193825842457</v>
      </c>
      <c r="BN305" s="22">
        <f t="shared" si="36"/>
        <v>2.775865979582723</v>
      </c>
      <c r="BO305" s="21"/>
      <c r="BP305" s="2"/>
    </row>
    <row r="306" spans="1:68" x14ac:dyDescent="0.2">
      <c r="A306">
        <v>14.65</v>
      </c>
      <c r="B306">
        <v>2.1</v>
      </c>
      <c r="C306">
        <v>0.21969</v>
      </c>
      <c r="D306">
        <v>-3.789E-2</v>
      </c>
      <c r="E306">
        <v>-2.043E-2</v>
      </c>
      <c r="F306">
        <v>1.88205</v>
      </c>
      <c r="G306">
        <v>2.2492999999999999</v>
      </c>
      <c r="H306" s="21"/>
      <c r="I306" s="17">
        <f t="shared" si="30"/>
        <v>48.064304461942257</v>
      </c>
      <c r="J306" s="16">
        <f t="shared" si="31"/>
        <v>-47.664304461942258</v>
      </c>
      <c r="K306" s="10">
        <v>120</v>
      </c>
      <c r="L306" s="16">
        <v>5167.322834645689</v>
      </c>
      <c r="M306" s="16">
        <v>2178.3464566929106</v>
      </c>
      <c r="N306" s="16">
        <v>20.827865266841641</v>
      </c>
      <c r="O306" s="16">
        <v>15.292557494866525</v>
      </c>
      <c r="P306" s="16">
        <v>15.48612417972639</v>
      </c>
      <c r="Q306" s="16">
        <v>0.42528491643527</v>
      </c>
      <c r="R306" s="16">
        <v>2.7462321204425724</v>
      </c>
      <c r="S306" s="16">
        <v>13.442130893046269</v>
      </c>
      <c r="T306" s="20" t="s">
        <v>122</v>
      </c>
      <c r="U306" s="10">
        <v>5</v>
      </c>
      <c r="V306" s="20" t="s">
        <v>143</v>
      </c>
      <c r="W306" s="10">
        <v>4</v>
      </c>
      <c r="X306" s="20" t="s">
        <v>33</v>
      </c>
      <c r="Y306" s="10">
        <v>3</v>
      </c>
      <c r="Z306" s="20" t="s">
        <v>123</v>
      </c>
      <c r="AA306" s="15">
        <v>4</v>
      </c>
      <c r="AB306" s="11">
        <v>38.001783490781172</v>
      </c>
      <c r="AC306" s="10">
        <v>54.646378591247156</v>
      </c>
      <c r="AD306" s="19">
        <v>7.3518379179716682</v>
      </c>
      <c r="AE306" s="12">
        <v>1529.2557494866526</v>
      </c>
      <c r="AF306" s="10">
        <v>1482.6195190599828</v>
      </c>
      <c r="AG306" s="10">
        <v>1032.4082786484259</v>
      </c>
      <c r="AH306" s="10">
        <v>0</v>
      </c>
      <c r="AI306" s="10">
        <v>3.6413527922717757</v>
      </c>
      <c r="AJ306" s="10"/>
      <c r="AK306" s="10"/>
      <c r="AL306" s="10"/>
      <c r="AM306" s="10"/>
      <c r="AN306" s="10">
        <v>7.6462787474332625</v>
      </c>
      <c r="AO306" s="10">
        <v>4.5102668930067713</v>
      </c>
      <c r="AP306" s="10">
        <v>8.2268579505389816</v>
      </c>
      <c r="AQ306" s="10">
        <v>114.66</v>
      </c>
      <c r="AR306" s="10"/>
      <c r="AS306" s="10"/>
      <c r="AT306" s="10">
        <v>3.1396522169658514</v>
      </c>
      <c r="AU306" s="10">
        <v>1</v>
      </c>
      <c r="AV306" s="16"/>
      <c r="AW306" s="19">
        <v>222.39292785899744</v>
      </c>
      <c r="AX306" s="1" t="s">
        <v>120</v>
      </c>
      <c r="AY306" s="23">
        <v>47.664304461942301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38.001783490781172</v>
      </c>
      <c r="BG306" s="24">
        <v>54.646378591247156</v>
      </c>
      <c r="BH306" s="24">
        <v>7.3518379179716682</v>
      </c>
      <c r="BI306" s="21"/>
      <c r="BJ306" s="25">
        <f t="shared" ca="1" si="32"/>
        <v>1</v>
      </c>
      <c r="BK306" s="24">
        <f t="shared" ca="1" si="33"/>
        <v>11.846107144950317</v>
      </c>
      <c r="BL306" s="23">
        <f t="shared" si="34"/>
        <v>3.2961530233941589</v>
      </c>
      <c r="BM306" s="23">
        <f t="shared" ca="1" si="35"/>
        <v>2.96032417773469</v>
      </c>
      <c r="BN306" s="22">
        <f t="shared" si="36"/>
        <v>2.8400895039608347</v>
      </c>
      <c r="BO306" s="21"/>
      <c r="BP306" s="2"/>
    </row>
    <row r="307" spans="1:68" x14ac:dyDescent="0.2">
      <c r="A307">
        <v>14.7</v>
      </c>
      <c r="B307">
        <v>2.1</v>
      </c>
      <c r="C307">
        <v>0.21923000000000001</v>
      </c>
      <c r="D307">
        <v>-3.764E-2</v>
      </c>
      <c r="E307">
        <v>-2.1389999999999999E-2</v>
      </c>
      <c r="F307">
        <v>1.87443</v>
      </c>
      <c r="G307">
        <v>2.24803</v>
      </c>
      <c r="H307" s="21"/>
      <c r="I307" s="17">
        <f t="shared" si="30"/>
        <v>48.228346456692911</v>
      </c>
      <c r="J307" s="16">
        <f t="shared" si="31"/>
        <v>-47.828346456692913</v>
      </c>
      <c r="K307" s="10">
        <v>120</v>
      </c>
      <c r="L307" s="16">
        <v>5187.0078740157678</v>
      </c>
      <c r="M307" s="16">
        <v>2187.795275590548</v>
      </c>
      <c r="N307" s="16">
        <v>20.898950131233594</v>
      </c>
      <c r="O307" s="16">
        <v>15.170662217659135</v>
      </c>
      <c r="P307" s="16">
        <v>15.360531647893744</v>
      </c>
      <c r="Q307" s="16">
        <v>0.42706256614449617</v>
      </c>
      <c r="R307" s="16">
        <v>2.7802590166405832</v>
      </c>
      <c r="S307" s="16">
        <v>13.185377099625569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33</v>
      </c>
      <c r="Y307" s="10">
        <v>3</v>
      </c>
      <c r="Z307" s="20" t="s">
        <v>33</v>
      </c>
      <c r="AA307" s="15">
        <v>3</v>
      </c>
      <c r="AB307" s="11">
        <v>38.95858699724603</v>
      </c>
      <c r="AC307" s="10">
        <v>53.998587391968783</v>
      </c>
      <c r="AD307" s="19">
        <v>7.0428256107851901</v>
      </c>
      <c r="AE307" s="12">
        <v>1517.0662217659135</v>
      </c>
      <c r="AF307" s="10">
        <v>1466.685983587314</v>
      </c>
      <c r="AG307" s="10">
        <v>1024.0354431929163</v>
      </c>
      <c r="AH307" s="10">
        <v>0</v>
      </c>
      <c r="AI307" s="10">
        <v>3.596787184268575</v>
      </c>
      <c r="AJ307" s="10"/>
      <c r="AK307" s="10"/>
      <c r="AL307" s="10"/>
      <c r="AM307" s="10"/>
      <c r="AN307" s="10">
        <v>7.5853311088295676</v>
      </c>
      <c r="AO307" s="10">
        <v>4.4941825229272556</v>
      </c>
      <c r="AP307" s="10">
        <v>8.1682481023504145</v>
      </c>
      <c r="AQ307" s="10">
        <v>114.66</v>
      </c>
      <c r="AR307" s="10"/>
      <c r="AS307" s="10"/>
      <c r="AT307" s="10">
        <v>3.0900914471467593</v>
      </c>
      <c r="AU307" s="10">
        <v>1</v>
      </c>
      <c r="AV307" s="16"/>
      <c r="AW307" s="19">
        <v>220.0028975380971</v>
      </c>
      <c r="AX307" s="1" t="s">
        <v>120</v>
      </c>
      <c r="AY307" s="23">
        <v>47.828346456692898</v>
      </c>
      <c r="AZ307" s="18">
        <v>0</v>
      </c>
      <c r="BA307" s="18">
        <v>100</v>
      </c>
      <c r="BB307" s="18">
        <v>0</v>
      </c>
      <c r="BC307" s="18">
        <v>100</v>
      </c>
      <c r="BD307" s="18">
        <v>0</v>
      </c>
      <c r="BE307" s="18">
        <v>0</v>
      </c>
      <c r="BF307" s="24">
        <v>38.95858699724603</v>
      </c>
      <c r="BG307" s="24">
        <v>53.998587391968783</v>
      </c>
      <c r="BH307" s="24">
        <v>7.0428256107851901</v>
      </c>
      <c r="BI307" s="21"/>
      <c r="BJ307" s="25">
        <f t="shared" ca="1" si="32"/>
        <v>1</v>
      </c>
      <c r="BK307" s="24">
        <f t="shared" ca="1" si="33"/>
        <v>11.67113564356672</v>
      </c>
      <c r="BL307" s="23">
        <f t="shared" si="34"/>
        <v>3.3450429952490786</v>
      </c>
      <c r="BM307" s="23">
        <f t="shared" ca="1" si="35"/>
        <v>2.9693101355028393</v>
      </c>
      <c r="BN307" s="22">
        <f t="shared" si="36"/>
        <v>2.8460845368053382</v>
      </c>
      <c r="BO307" s="21"/>
      <c r="BP307" s="2"/>
    </row>
    <row r="308" spans="1:68" x14ac:dyDescent="0.2">
      <c r="A308">
        <v>14.75</v>
      </c>
      <c r="B308">
        <v>0.8</v>
      </c>
      <c r="C308">
        <v>0.2195</v>
      </c>
      <c r="D308">
        <v>-3.703E-2</v>
      </c>
      <c r="E308">
        <v>-1.9369999999999998E-2</v>
      </c>
      <c r="F308">
        <v>1.8717299999999999</v>
      </c>
      <c r="G308">
        <v>2.2456999999999998</v>
      </c>
      <c r="H308" s="21"/>
      <c r="I308" s="17">
        <f t="shared" si="30"/>
        <v>48.392388451443566</v>
      </c>
      <c r="J308" s="16">
        <f t="shared" si="31"/>
        <v>-47.992388451443567</v>
      </c>
      <c r="K308" s="10">
        <v>120</v>
      </c>
      <c r="L308" s="16">
        <v>5206.6929133858466</v>
      </c>
      <c r="M308" s="16">
        <v>2197.2440944881855</v>
      </c>
      <c r="N308" s="16">
        <v>20.970034995625543</v>
      </c>
      <c r="O308" s="16">
        <v>15.242209445585212</v>
      </c>
      <c r="P308" s="16">
        <v>15.439858515760468</v>
      </c>
      <c r="Q308" s="16">
        <v>0.4314000314350081</v>
      </c>
      <c r="R308" s="16">
        <v>2.7940672577708532</v>
      </c>
      <c r="S308" s="16">
        <v>13.725629873281626</v>
      </c>
      <c r="T308" s="20" t="s">
        <v>122</v>
      </c>
      <c r="U308" s="10">
        <v>5</v>
      </c>
      <c r="V308" s="20" t="s">
        <v>143</v>
      </c>
      <c r="W308" s="10">
        <v>4</v>
      </c>
      <c r="X308" s="20" t="s">
        <v>33</v>
      </c>
      <c r="Y308" s="10">
        <v>3</v>
      </c>
      <c r="Z308" s="20" t="s">
        <v>33</v>
      </c>
      <c r="AA308" s="15">
        <v>3</v>
      </c>
      <c r="AB308" s="11">
        <v>39.164232320175962</v>
      </c>
      <c r="AC308" s="10">
        <v>53.857274048147893</v>
      </c>
      <c r="AD308" s="19">
        <v>6.9784936316761428</v>
      </c>
      <c r="AE308" s="12">
        <v>1524.2209445585213</v>
      </c>
      <c r="AF308" s="10">
        <v>1474.8606127851594</v>
      </c>
      <c r="AG308" s="10">
        <v>1029.3239010506979</v>
      </c>
      <c r="AH308" s="10">
        <v>0</v>
      </c>
      <c r="AI308" s="10">
        <v>3.5790119125400519</v>
      </c>
      <c r="AJ308" s="10"/>
      <c r="AK308" s="10"/>
      <c r="AL308" s="10"/>
      <c r="AM308" s="10"/>
      <c r="AN308" s="10">
        <v>7.6211047227926061</v>
      </c>
      <c r="AO308" s="10">
        <v>4.5194453761620625</v>
      </c>
      <c r="AP308" s="10">
        <v>8.2052673073548856</v>
      </c>
      <c r="AQ308" s="10">
        <v>114.66</v>
      </c>
      <c r="AR308" s="10"/>
      <c r="AS308" s="10"/>
      <c r="AT308" s="10">
        <v>3.0940792601447229</v>
      </c>
      <c r="AU308" s="10">
        <v>1</v>
      </c>
      <c r="AV308" s="16"/>
      <c r="AW308" s="19">
        <v>221.2290919177739</v>
      </c>
      <c r="AX308" s="1" t="s">
        <v>120</v>
      </c>
      <c r="AY308" s="23">
        <v>47.992388451443603</v>
      </c>
      <c r="AZ308" s="18">
        <v>0</v>
      </c>
      <c r="BA308" s="18">
        <v>100</v>
      </c>
      <c r="BB308" s="18">
        <v>0</v>
      </c>
      <c r="BC308" s="18">
        <v>100</v>
      </c>
      <c r="BD308" s="18">
        <v>0</v>
      </c>
      <c r="BE308" s="18">
        <v>0</v>
      </c>
      <c r="BF308" s="24">
        <v>39.164232320175962</v>
      </c>
      <c r="BG308" s="24">
        <v>53.857274048147893</v>
      </c>
      <c r="BH308" s="24">
        <v>6.9784936316761428</v>
      </c>
      <c r="BI308" s="21"/>
      <c r="BJ308" s="25">
        <f t="shared" ca="1" si="32"/>
        <v>1</v>
      </c>
      <c r="BK308" s="24">
        <f t="shared" ca="1" si="33"/>
        <v>11.684193022767108</v>
      </c>
      <c r="BL308" s="23">
        <f t="shared" si="34"/>
        <v>3.3607262584252608</v>
      </c>
      <c r="BM308" s="23">
        <f t="shared" ca="1" si="35"/>
        <v>2.970111211077934</v>
      </c>
      <c r="BN308" s="22">
        <f t="shared" si="36"/>
        <v>2.8455293664323071</v>
      </c>
      <c r="BO308" s="21"/>
      <c r="BP308" s="2"/>
    </row>
    <row r="309" spans="1:68" x14ac:dyDescent="0.2">
      <c r="A309">
        <v>14.8</v>
      </c>
      <c r="B309">
        <v>2.1</v>
      </c>
      <c r="C309">
        <v>0.23011000000000001</v>
      </c>
      <c r="D309">
        <v>-3.066E-2</v>
      </c>
      <c r="E309">
        <v>-1.7309999999999999E-2</v>
      </c>
      <c r="F309">
        <v>1.8690500000000001</v>
      </c>
      <c r="G309">
        <v>2.2555800000000001</v>
      </c>
      <c r="I309" s="17">
        <f t="shared" si="30"/>
        <v>48.556430446194227</v>
      </c>
      <c r="J309" s="16">
        <f t="shared" si="31"/>
        <v>-48.156430446194229</v>
      </c>
      <c r="K309" s="10">
        <v>120</v>
      </c>
      <c r="L309" s="16">
        <v>5226.3779527559263</v>
      </c>
      <c r="M309" s="16">
        <v>2206.6929133858234</v>
      </c>
      <c r="N309" s="16">
        <v>21.041119860017499</v>
      </c>
      <c r="O309" s="16">
        <v>18.053750513347023</v>
      </c>
      <c r="P309" s="16">
        <v>18.259333275738978</v>
      </c>
      <c r="Q309" s="16">
        <v>0.47669454602609096</v>
      </c>
      <c r="R309" s="16">
        <v>2.6106897706909757</v>
      </c>
      <c r="S309" s="16">
        <v>14.276580721663546</v>
      </c>
      <c r="T309" s="20" t="s">
        <v>122</v>
      </c>
      <c r="U309" s="10">
        <v>5</v>
      </c>
      <c r="V309" s="20" t="s">
        <v>143</v>
      </c>
      <c r="W309" s="10">
        <v>4</v>
      </c>
      <c r="X309" s="20" t="s">
        <v>143</v>
      </c>
      <c r="Y309" s="10">
        <v>4</v>
      </c>
      <c r="Z309" s="20" t="s">
        <v>123</v>
      </c>
      <c r="AA309" s="15">
        <v>4</v>
      </c>
      <c r="AB309" s="11">
        <v>30.728710170671633</v>
      </c>
      <c r="AC309" s="10">
        <v>58.967621279103653</v>
      </c>
      <c r="AD309" s="19">
        <v>10.303668550224714</v>
      </c>
      <c r="AE309" s="12">
        <v>1805.3750513347022</v>
      </c>
      <c r="AF309" s="10">
        <v>1805.4055822314501</v>
      </c>
      <c r="AG309" s="10">
        <v>1217.2888850492652</v>
      </c>
      <c r="AH309" s="10">
        <v>0</v>
      </c>
      <c r="AI309" s="10">
        <v>3.8304053251617418</v>
      </c>
      <c r="AJ309" s="10"/>
      <c r="AK309" s="10"/>
      <c r="AL309" s="10"/>
      <c r="AM309" s="10"/>
      <c r="AN309" s="10">
        <v>9.0268752566735113</v>
      </c>
      <c r="AO309" s="10">
        <v>5.1046607209811485</v>
      </c>
      <c r="AP309" s="10">
        <v>9.5210221953448571</v>
      </c>
      <c r="AQ309" s="10">
        <v>114.66</v>
      </c>
      <c r="AR309" s="10"/>
      <c r="AS309" s="10"/>
      <c r="AT309" s="10">
        <v>3.8087328802880265</v>
      </c>
      <c r="AU309" s="10">
        <v>1</v>
      </c>
      <c r="AV309" s="16"/>
      <c r="AW309" s="19">
        <v>270.81083733471752</v>
      </c>
      <c r="AX309" s="1" t="s">
        <v>120</v>
      </c>
      <c r="AY309" s="23">
        <v>48.1564304461942</v>
      </c>
      <c r="AZ309" s="18">
        <v>0</v>
      </c>
      <c r="BA309" s="18">
        <v>100</v>
      </c>
      <c r="BB309" s="18">
        <v>0</v>
      </c>
      <c r="BC309" s="18">
        <v>0</v>
      </c>
      <c r="BD309" s="18">
        <v>100</v>
      </c>
      <c r="BE309" s="18">
        <v>0</v>
      </c>
      <c r="BF309" s="24">
        <v>30.728710170671633</v>
      </c>
      <c r="BG309" s="24">
        <v>58.967621279103653</v>
      </c>
      <c r="BH309" s="24">
        <v>10.303668550224714</v>
      </c>
      <c r="BI309" s="21"/>
      <c r="BJ309" s="25">
        <f t="shared" ca="1" si="32"/>
        <v>0.99829559940789392</v>
      </c>
      <c r="BK309" s="24">
        <f t="shared" ca="1" si="33"/>
        <v>14.181595487576006</v>
      </c>
      <c r="BL309" s="23">
        <f t="shared" si="34"/>
        <v>3.0467221630159647</v>
      </c>
      <c r="BM309" s="23">
        <f t="shared" ca="1" si="35"/>
        <v>2.8770549054503691</v>
      </c>
      <c r="BN309" s="22">
        <f t="shared" si="36"/>
        <v>2.769282188746431</v>
      </c>
      <c r="BO309" s="21"/>
      <c r="BP309" s="2"/>
    </row>
    <row r="310" spans="1:68" x14ac:dyDescent="0.2">
      <c r="A310">
        <v>14.85</v>
      </c>
      <c r="B310">
        <v>2.1</v>
      </c>
      <c r="C310">
        <v>0.23826</v>
      </c>
      <c r="D310">
        <v>2.351E-2</v>
      </c>
      <c r="E310">
        <v>-1.443E-2</v>
      </c>
      <c r="F310">
        <v>1.8633299999999999</v>
      </c>
      <c r="G310">
        <v>2.25848</v>
      </c>
      <c r="I310" s="17">
        <f t="shared" si="30"/>
        <v>48.720472440944881</v>
      </c>
      <c r="J310" s="16">
        <f t="shared" si="31"/>
        <v>-48.320472440944883</v>
      </c>
      <c r="K310" s="10">
        <v>120</v>
      </c>
      <c r="L310" s="16">
        <v>5246.0629921260052</v>
      </c>
      <c r="M310" s="16">
        <v>2216.1417322834614</v>
      </c>
      <c r="N310" s="16">
        <v>21.112204724409448</v>
      </c>
      <c r="O310" s="16">
        <v>20.213416837782336</v>
      </c>
      <c r="P310" s="16">
        <v>20.430091364050067</v>
      </c>
      <c r="Q310" s="16">
        <v>0.86187568502121858</v>
      </c>
      <c r="R310" s="16">
        <v>4.2186580062868604</v>
      </c>
      <c r="S310" s="16">
        <v>15.046842101925652</v>
      </c>
      <c r="T310" s="20" t="s">
        <v>122</v>
      </c>
      <c r="U310" s="10">
        <v>4</v>
      </c>
      <c r="V310" s="20" t="s">
        <v>143</v>
      </c>
      <c r="W310" s="10">
        <v>4</v>
      </c>
      <c r="X310" s="20" t="s">
        <v>33</v>
      </c>
      <c r="Y310" s="10">
        <v>3</v>
      </c>
      <c r="Z310" s="20" t="s">
        <v>33</v>
      </c>
      <c r="AA310" s="15">
        <v>3</v>
      </c>
      <c r="AB310" s="11">
        <v>65.981126197779602</v>
      </c>
      <c r="AC310" s="10">
        <v>31.278116145121516</v>
      </c>
      <c r="AD310" s="19">
        <v>2.7407576570988859</v>
      </c>
      <c r="AE310" s="12">
        <v>2021.3416837782338</v>
      </c>
      <c r="AF310" s="10">
        <v>2059.630943246279</v>
      </c>
      <c r="AG310" s="10">
        <v>1362.0060909366712</v>
      </c>
      <c r="AH310" s="10">
        <v>0</v>
      </c>
      <c r="AI310" s="10">
        <v>2.3704220595975043</v>
      </c>
      <c r="AJ310" s="10"/>
      <c r="AK310" s="10"/>
      <c r="AL310" s="10"/>
      <c r="AM310" s="10"/>
      <c r="AN310" s="10">
        <v>13.475611225188224</v>
      </c>
      <c r="AO310" s="10">
        <v>5.9701359496330415</v>
      </c>
      <c r="AP310" s="10">
        <v>10.534042636556698</v>
      </c>
      <c r="AQ310" s="10">
        <v>114.66</v>
      </c>
      <c r="AR310" s="10"/>
      <c r="AS310" s="10"/>
      <c r="AT310" s="10">
        <v>4.3541000014525073</v>
      </c>
      <c r="AU310" s="10">
        <v>1</v>
      </c>
      <c r="AV310" s="16"/>
      <c r="AW310" s="19">
        <v>308.94464148694186</v>
      </c>
      <c r="AX310" s="1" t="s">
        <v>120</v>
      </c>
      <c r="AY310" s="23">
        <v>48.320472440944897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65.981126197779602</v>
      </c>
      <c r="BG310" s="24">
        <v>31.278116145121516</v>
      </c>
      <c r="BH310" s="24">
        <v>2.7407576570988859</v>
      </c>
      <c r="BI310" s="21"/>
      <c r="BJ310" s="25">
        <f t="shared" ca="1" si="32"/>
        <v>1</v>
      </c>
      <c r="BK310" s="24">
        <f t="shared" ca="1" si="33"/>
        <v>16.070325835738927</v>
      </c>
      <c r="BL310" s="23">
        <f t="shared" si="34"/>
        <v>4.8400785498041135</v>
      </c>
      <c r="BM310" s="23">
        <f t="shared" ca="1" si="35"/>
        <v>2.9587238705145436</v>
      </c>
      <c r="BN310" s="22">
        <f t="shared" si="36"/>
        <v>2.8599036091619867</v>
      </c>
      <c r="BO310" s="21"/>
      <c r="BP310" s="2"/>
    </row>
    <row r="311" spans="1:68" x14ac:dyDescent="0.2">
      <c r="A311">
        <v>14.9</v>
      </c>
      <c r="B311">
        <v>0.4</v>
      </c>
      <c r="C311">
        <v>0.28058</v>
      </c>
      <c r="D311">
        <v>-1.42E-3</v>
      </c>
      <c r="E311">
        <v>-1.6080000000000001E-2</v>
      </c>
      <c r="F311">
        <v>1.86113</v>
      </c>
      <c r="G311">
        <v>2.2634500000000002</v>
      </c>
      <c r="I311" s="17">
        <f t="shared" si="30"/>
        <v>48.884514435695536</v>
      </c>
      <c r="J311" s="16">
        <f t="shared" si="31"/>
        <v>-48.484514435695537</v>
      </c>
      <c r="K311" s="10">
        <v>120</v>
      </c>
      <c r="L311" s="16">
        <v>5265.748031496084</v>
      </c>
      <c r="M311" s="16">
        <v>2225.5905511810988</v>
      </c>
      <c r="N311" s="16">
        <v>21.183289588801401</v>
      </c>
      <c r="O311" s="16">
        <v>31.427782340862418</v>
      </c>
      <c r="P311" s="16">
        <v>31.638102210742986</v>
      </c>
      <c r="Q311" s="16">
        <v>0.68460845601718434</v>
      </c>
      <c r="R311" s="16">
        <v>2.1638733305081734</v>
      </c>
      <c r="S311" s="16">
        <v>14.605546519483822</v>
      </c>
      <c r="T311" s="20" t="s">
        <v>122</v>
      </c>
      <c r="U311" s="10">
        <v>4</v>
      </c>
      <c r="V311" s="20" t="s">
        <v>141</v>
      </c>
      <c r="W311" s="10">
        <v>5</v>
      </c>
      <c r="X311" s="20" t="s">
        <v>141</v>
      </c>
      <c r="Y311" s="10">
        <v>5</v>
      </c>
      <c r="Z311" s="20" t="s">
        <v>121</v>
      </c>
      <c r="AA311" s="15">
        <v>5</v>
      </c>
      <c r="AB311" s="11">
        <v>11.890252353927607</v>
      </c>
      <c r="AC311" s="10">
        <v>61.076676278034597</v>
      </c>
      <c r="AD311" s="19">
        <v>27.033071368037799</v>
      </c>
      <c r="AE311" s="12">
        <v>3142.7782340862418</v>
      </c>
      <c r="AF311" s="10">
        <v>3377.062511129559</v>
      </c>
      <c r="AG311" s="10">
        <v>2109.2068140495326</v>
      </c>
      <c r="AH311" s="10">
        <v>0</v>
      </c>
      <c r="AI311" s="10">
        <v>4.6213425984835981</v>
      </c>
      <c r="AJ311" s="10"/>
      <c r="AK311" s="10"/>
      <c r="AL311" s="10"/>
      <c r="AM311" s="10"/>
      <c r="AN311" s="10">
        <v>20.95185489390828</v>
      </c>
      <c r="AO311" s="10">
        <v>7.7800366131897638</v>
      </c>
      <c r="AP311" s="10">
        <v>15.819051105371493</v>
      </c>
      <c r="AQ311" s="10">
        <v>114.66</v>
      </c>
      <c r="AR311" s="10"/>
      <c r="AS311" s="10"/>
      <c r="AT311" s="10">
        <v>7.2851159504820355</v>
      </c>
      <c r="AU311" s="10">
        <v>1</v>
      </c>
      <c r="AV311" s="16"/>
      <c r="AW311" s="19">
        <v>506.55937666943385</v>
      </c>
      <c r="AX311" s="1" t="s">
        <v>120</v>
      </c>
      <c r="AY311" s="23">
        <v>48.484514435695502</v>
      </c>
      <c r="AZ311" s="18">
        <v>100</v>
      </c>
      <c r="BA311" s="18">
        <v>0</v>
      </c>
      <c r="BB311" s="18">
        <v>0</v>
      </c>
      <c r="BC311" s="18">
        <v>0</v>
      </c>
      <c r="BD311" s="18">
        <v>100</v>
      </c>
      <c r="BE311" s="18">
        <v>0</v>
      </c>
      <c r="BF311" s="24">
        <v>11.890252353927607</v>
      </c>
      <c r="BG311" s="24">
        <v>61.076676278034597</v>
      </c>
      <c r="BH311" s="24">
        <v>27.033071368037799</v>
      </c>
      <c r="BI311" s="21"/>
      <c r="BJ311" s="25">
        <f t="shared" ca="1" si="32"/>
        <v>0.8922213251367872</v>
      </c>
      <c r="BK311" s="24">
        <f t="shared" ca="1" si="33"/>
        <v>26.202103476497957</v>
      </c>
      <c r="BL311" s="23">
        <f t="shared" si="34"/>
        <v>2.3602932940735091</v>
      </c>
      <c r="BM311" s="23">
        <f t="shared" ca="1" si="35"/>
        <v>2.5974728319126088</v>
      </c>
      <c r="BN311" s="22">
        <f t="shared" si="36"/>
        <v>2.5296544971968893</v>
      </c>
      <c r="BO311" s="21"/>
      <c r="BP311" s="2"/>
    </row>
    <row r="312" spans="1:68" x14ac:dyDescent="0.2">
      <c r="A312">
        <v>14.95</v>
      </c>
      <c r="B312">
        <v>2.1</v>
      </c>
      <c r="C312">
        <v>0.26923999999999998</v>
      </c>
      <c r="D312">
        <v>4.0899999999999999E-3</v>
      </c>
      <c r="E312">
        <v>-1.538E-2</v>
      </c>
      <c r="F312">
        <v>1.85968</v>
      </c>
      <c r="G312">
        <v>2.2653300000000001</v>
      </c>
      <c r="I312" s="17">
        <f t="shared" si="30"/>
        <v>49.04855643044619</v>
      </c>
      <c r="J312" s="16">
        <f t="shared" si="31"/>
        <v>-48.648556430446192</v>
      </c>
      <c r="K312" s="10">
        <v>120</v>
      </c>
      <c r="L312" s="16">
        <v>5285.4330708661628</v>
      </c>
      <c r="M312" s="16">
        <v>2235.0393700787363</v>
      </c>
      <c r="N312" s="16">
        <v>21.25437445319335</v>
      </c>
      <c r="O312" s="16">
        <v>28.42279876796713</v>
      </c>
      <c r="P312" s="16">
        <v>28.635814552678614</v>
      </c>
      <c r="Q312" s="16">
        <v>0.72378785560852921</v>
      </c>
      <c r="R312" s="16">
        <v>2.5275616109227301</v>
      </c>
      <c r="S312" s="16">
        <v>14.792762827186415</v>
      </c>
      <c r="T312" s="20" t="s">
        <v>122</v>
      </c>
      <c r="U312" s="10">
        <v>4</v>
      </c>
      <c r="V312" s="20" t="s">
        <v>143</v>
      </c>
      <c r="W312" s="10">
        <v>4</v>
      </c>
      <c r="X312" s="20" t="s">
        <v>143</v>
      </c>
      <c r="Y312" s="10">
        <v>4</v>
      </c>
      <c r="Z312" s="20" t="s">
        <v>123</v>
      </c>
      <c r="AA312" s="15">
        <v>4</v>
      </c>
      <c r="AB312" s="11">
        <v>18.646542867179647</v>
      </c>
      <c r="AC312" s="10">
        <v>62.626206198538789</v>
      </c>
      <c r="AD312" s="19">
        <v>18.727250934281564</v>
      </c>
      <c r="AE312" s="12">
        <v>2842.2798767967133</v>
      </c>
      <c r="AF312" s="10">
        <v>3022.6942549237465</v>
      </c>
      <c r="AG312" s="10">
        <v>1909.0543035119076</v>
      </c>
      <c r="AH312" s="10">
        <v>0</v>
      </c>
      <c r="AI312" s="10">
        <v>3.9563822922398821</v>
      </c>
      <c r="AJ312" s="10"/>
      <c r="AK312" s="10"/>
      <c r="AL312" s="10"/>
      <c r="AM312" s="10"/>
      <c r="AN312" s="10">
        <v>18.948532511978087</v>
      </c>
      <c r="AO312" s="10">
        <v>7.3118768335407305</v>
      </c>
      <c r="AP312" s="10">
        <v>14.363380124583355</v>
      </c>
      <c r="AQ312" s="10">
        <v>114.66</v>
      </c>
      <c r="AR312" s="10"/>
      <c r="AS312" s="10"/>
      <c r="AT312" s="10">
        <v>6.4557028733748156</v>
      </c>
      <c r="AU312" s="10">
        <v>1</v>
      </c>
      <c r="AV312" s="16"/>
      <c r="AW312" s="19">
        <v>453.40413823856198</v>
      </c>
      <c r="AX312" s="1" t="s">
        <v>120</v>
      </c>
      <c r="AY312" s="23">
        <v>48.648556430446199</v>
      </c>
      <c r="AZ312" s="18">
        <v>100</v>
      </c>
      <c r="BA312" s="18">
        <v>0</v>
      </c>
      <c r="BB312" s="18">
        <v>0</v>
      </c>
      <c r="BC312" s="18">
        <v>0</v>
      </c>
      <c r="BD312" s="18">
        <v>100</v>
      </c>
      <c r="BE312" s="18">
        <v>0</v>
      </c>
      <c r="BF312" s="24">
        <v>18.646542867179647</v>
      </c>
      <c r="BG312" s="24">
        <v>62.626206198538789</v>
      </c>
      <c r="BH312" s="24">
        <v>18.727250934281564</v>
      </c>
      <c r="BI312" s="21"/>
      <c r="BJ312" s="25">
        <f t="shared" ca="1" si="32"/>
        <v>0.9243123205244741</v>
      </c>
      <c r="BK312" s="24">
        <f t="shared" ca="1" si="33"/>
        <v>23.352847487914222</v>
      </c>
      <c r="BL312" s="23">
        <f t="shared" si="34"/>
        <v>2.7845386307100473</v>
      </c>
      <c r="BM312" s="23">
        <f t="shared" ca="1" si="35"/>
        <v>2.6811152138398966</v>
      </c>
      <c r="BN312" s="22">
        <f t="shared" si="36"/>
        <v>2.6054213757470563</v>
      </c>
      <c r="BO312" s="21"/>
      <c r="BP312" s="2"/>
    </row>
    <row r="313" spans="1:68" x14ac:dyDescent="0.2">
      <c r="A313">
        <v>15</v>
      </c>
      <c r="B313">
        <v>2.1</v>
      </c>
      <c r="C313">
        <v>0.23279</v>
      </c>
      <c r="D313">
        <v>-1.2149999999999999E-2</v>
      </c>
      <c r="E313">
        <v>-1.272E-2</v>
      </c>
      <c r="F313">
        <v>1.8572500000000001</v>
      </c>
      <c r="G313">
        <v>2.2637499999999999</v>
      </c>
      <c r="I313" s="17">
        <f t="shared" si="30"/>
        <v>49.212598425196845</v>
      </c>
      <c r="J313" s="16">
        <f t="shared" si="31"/>
        <v>-48.812598425196846</v>
      </c>
      <c r="K313" s="10">
        <v>120</v>
      </c>
      <c r="L313" s="16">
        <v>5305.1181102362416</v>
      </c>
      <c r="M313" s="16">
        <v>2244.4881889763737</v>
      </c>
      <c r="N313" s="16">
        <v>21.325459317585299</v>
      </c>
      <c r="O313" s="16">
        <v>18.763922997946604</v>
      </c>
      <c r="P313" s="16">
        <v>18.987183259015573</v>
      </c>
      <c r="Q313" s="16">
        <v>0.608311730497197</v>
      </c>
      <c r="R313" s="16">
        <v>3.2038018604384404</v>
      </c>
      <c r="S313" s="16">
        <v>15.50418479645627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33</v>
      </c>
      <c r="AA313" s="15">
        <v>3</v>
      </c>
      <c r="AB313" s="11">
        <v>42.714998864252657</v>
      </c>
      <c r="AC313" s="10">
        <v>51.309433071208673</v>
      </c>
      <c r="AD313" s="19">
        <v>5.975568064538674</v>
      </c>
      <c r="AE313" s="12">
        <v>1876.3922997946604</v>
      </c>
      <c r="AF313" s="10">
        <v>1886.403218059266</v>
      </c>
      <c r="AG313" s="10">
        <v>1265.8122172677049</v>
      </c>
      <c r="AH313" s="10">
        <v>0</v>
      </c>
      <c r="AI313" s="10">
        <v>3.1212916514854321</v>
      </c>
      <c r="AJ313" s="10"/>
      <c r="AK313" s="10"/>
      <c r="AL313" s="10"/>
      <c r="AM313" s="10"/>
      <c r="AN313" s="10">
        <v>9.3819614989733022</v>
      </c>
      <c r="AO313" s="10">
        <v>5.4307071812773184</v>
      </c>
      <c r="AP313" s="10">
        <v>9.8606855208739344</v>
      </c>
      <c r="AQ313" s="10">
        <v>114.66</v>
      </c>
      <c r="AR313" s="10"/>
      <c r="AS313" s="10"/>
      <c r="AT313" s="10">
        <v>3.9175384756096796</v>
      </c>
      <c r="AU313" s="10">
        <v>1</v>
      </c>
      <c r="AV313" s="16"/>
      <c r="AW313" s="19">
        <v>282.96048270888986</v>
      </c>
      <c r="AX313" s="1" t="s">
        <v>120</v>
      </c>
      <c r="AY313" s="23">
        <v>48.812598425196803</v>
      </c>
      <c r="AZ313" s="18">
        <v>0</v>
      </c>
      <c r="BA313" s="18">
        <v>100</v>
      </c>
      <c r="BB313" s="18">
        <v>0</v>
      </c>
      <c r="BC313" s="18">
        <v>100</v>
      </c>
      <c r="BD313" s="18">
        <v>0</v>
      </c>
      <c r="BE313" s="18">
        <v>0</v>
      </c>
      <c r="BF313" s="24">
        <v>42.714998864252657</v>
      </c>
      <c r="BG313" s="24">
        <v>51.309433071208673</v>
      </c>
      <c r="BH313" s="24">
        <v>5.975568064538674</v>
      </c>
      <c r="BI313" s="21"/>
      <c r="BJ313" s="25">
        <f t="shared" ca="1" si="32"/>
        <v>1</v>
      </c>
      <c r="BK313" s="24">
        <f t="shared" ca="1" si="33"/>
        <v>14.555322041010212</v>
      </c>
      <c r="BL313" s="23">
        <f t="shared" si="34"/>
        <v>3.7240632101720066</v>
      </c>
      <c r="BM313" s="23">
        <f t="shared" ca="1" si="35"/>
        <v>2.920597606648407</v>
      </c>
      <c r="BN313" s="22">
        <f t="shared" si="36"/>
        <v>2.8093282328327844</v>
      </c>
      <c r="BO313" s="21"/>
      <c r="BP313" s="2"/>
    </row>
    <row r="314" spans="1:68" x14ac:dyDescent="0.2">
      <c r="A314">
        <v>15.05</v>
      </c>
      <c r="B314">
        <v>2.1</v>
      </c>
      <c r="C314">
        <v>0.22974</v>
      </c>
      <c r="D314">
        <v>-3.5470000000000002E-2</v>
      </c>
      <c r="E314">
        <v>4.0000000000000001E-3</v>
      </c>
      <c r="F314">
        <v>1.8571299999999999</v>
      </c>
      <c r="G314">
        <v>2.2667299999999999</v>
      </c>
      <c r="I314" s="17">
        <f t="shared" si="30"/>
        <v>49.376640419947506</v>
      </c>
      <c r="J314" s="16">
        <f t="shared" si="31"/>
        <v>-48.976640419947508</v>
      </c>
      <c r="K314" s="10">
        <v>120</v>
      </c>
      <c r="L314" s="16">
        <v>5324.8031496063213</v>
      </c>
      <c r="M314" s="16">
        <v>2253.9370078740117</v>
      </c>
      <c r="N314" s="16">
        <v>21.396544181977251</v>
      </c>
      <c r="O314" s="16">
        <v>17.955704312114985</v>
      </c>
      <c r="P314" s="16">
        <v>18.243358424573866</v>
      </c>
      <c r="Q314" s="16">
        <v>0.44249256562057943</v>
      </c>
      <c r="R314" s="16">
        <v>2.4254994904038085</v>
      </c>
      <c r="S314" s="16">
        <v>19.975980031866811</v>
      </c>
      <c r="T314" s="20" t="s">
        <v>122</v>
      </c>
      <c r="U314" s="10">
        <v>5</v>
      </c>
      <c r="V314" s="20" t="s">
        <v>143</v>
      </c>
      <c r="W314" s="10">
        <v>4</v>
      </c>
      <c r="X314" s="20" t="s">
        <v>143</v>
      </c>
      <c r="Y314" s="10">
        <v>4</v>
      </c>
      <c r="Z314" s="20" t="s">
        <v>123</v>
      </c>
      <c r="AA314" s="15">
        <v>4</v>
      </c>
      <c r="AB314" s="11">
        <v>27.463689961803404</v>
      </c>
      <c r="AC314" s="10">
        <v>60.482864420228239</v>
      </c>
      <c r="AD314" s="19">
        <v>12.053445617968361</v>
      </c>
      <c r="AE314" s="12">
        <v>1795.5704312114983</v>
      </c>
      <c r="AF314" s="10">
        <v>1797.736470514943</v>
      </c>
      <c r="AG314" s="10">
        <v>1216.2238949715911</v>
      </c>
      <c r="AH314" s="10">
        <v>0</v>
      </c>
      <c r="AI314" s="10">
        <v>4.1228621319294332</v>
      </c>
      <c r="AJ314" s="10"/>
      <c r="AK314" s="10"/>
      <c r="AL314" s="10"/>
      <c r="AM314" s="10"/>
      <c r="AN314" s="10">
        <v>8.9778521560574926</v>
      </c>
      <c r="AO314" s="10">
        <v>5.0756839206872426</v>
      </c>
      <c r="AP314" s="10">
        <v>9.5135672648011376</v>
      </c>
      <c r="AQ314" s="10">
        <v>114.66</v>
      </c>
      <c r="AR314" s="10"/>
      <c r="AS314" s="10"/>
      <c r="AT314" s="10">
        <v>3.7079589307467571</v>
      </c>
      <c r="AU314" s="10">
        <v>1</v>
      </c>
      <c r="AV314" s="16"/>
      <c r="AW314" s="19">
        <v>269.66047057724143</v>
      </c>
      <c r="AX314" s="1" t="s">
        <v>120</v>
      </c>
      <c r="AY314" s="23">
        <v>48.976640419947501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27.463689961803404</v>
      </c>
      <c r="BG314" s="24">
        <v>60.482864420228239</v>
      </c>
      <c r="BH314" s="24">
        <v>12.053445617968361</v>
      </c>
      <c r="BI314" s="21"/>
      <c r="BJ314" s="25">
        <f t="shared" ca="1" si="32"/>
        <v>0.9959464349653897</v>
      </c>
      <c r="BK314" s="24">
        <f t="shared" ca="1" si="33"/>
        <v>13.828981476426483</v>
      </c>
      <c r="BL314" s="23">
        <f t="shared" si="34"/>
        <v>2.839957583395087</v>
      </c>
      <c r="BM314" s="23">
        <f t="shared" ca="1" si="35"/>
        <v>2.8679593573940583</v>
      </c>
      <c r="BN314" s="22">
        <f t="shared" si="36"/>
        <v>2.7508255658118967</v>
      </c>
      <c r="BO314" s="21"/>
      <c r="BP314" s="2"/>
    </row>
    <row r="315" spans="1:68" x14ac:dyDescent="0.2">
      <c r="A315">
        <v>15.1</v>
      </c>
      <c r="B315">
        <v>2.1</v>
      </c>
      <c r="C315">
        <v>0.23299</v>
      </c>
      <c r="D315">
        <v>-3.492E-2</v>
      </c>
      <c r="E315">
        <v>9.7999999999999997E-3</v>
      </c>
      <c r="F315">
        <v>1.8572299999999999</v>
      </c>
      <c r="G315">
        <v>2.2678799999999999</v>
      </c>
      <c r="I315" s="17">
        <f t="shared" si="30"/>
        <v>49.540682414698161</v>
      </c>
      <c r="J315" s="16">
        <f t="shared" si="31"/>
        <v>-49.140682414698162</v>
      </c>
      <c r="K315" s="10">
        <v>120</v>
      </c>
      <c r="L315" s="16">
        <v>5344.4881889764001</v>
      </c>
      <c r="M315" s="16">
        <v>2263.3858267716496</v>
      </c>
      <c r="N315" s="16">
        <v>21.467629046369201</v>
      </c>
      <c r="O315" s="16">
        <v>18.816920944558518</v>
      </c>
      <c r="P315" s="16">
        <v>19.126912637045002</v>
      </c>
      <c r="Q315" s="16">
        <v>0.446403394980877</v>
      </c>
      <c r="R315" s="16">
        <v>2.3339019916694919</v>
      </c>
      <c r="S315" s="16">
        <v>21.527200867116878</v>
      </c>
      <c r="T315" s="20" t="s">
        <v>122</v>
      </c>
      <c r="U315" s="10">
        <v>5</v>
      </c>
      <c r="V315" s="20" t="s">
        <v>143</v>
      </c>
      <c r="W315" s="10">
        <v>4</v>
      </c>
      <c r="X315" s="20" t="s">
        <v>143</v>
      </c>
      <c r="Y315" s="10">
        <v>4</v>
      </c>
      <c r="Z315" s="20" t="s">
        <v>123</v>
      </c>
      <c r="AA315" s="15">
        <v>4</v>
      </c>
      <c r="AB315" s="11">
        <v>24.682086517749752</v>
      </c>
      <c r="AC315" s="10">
        <v>61.507709926436533</v>
      </c>
      <c r="AD315" s="19">
        <v>13.810203555813715</v>
      </c>
      <c r="AE315" s="12">
        <v>1881.6920944558519</v>
      </c>
      <c r="AF315" s="10">
        <v>1900.5260814309545</v>
      </c>
      <c r="AG315" s="10">
        <v>1275.1275091363336</v>
      </c>
      <c r="AH315" s="10">
        <v>1.2254774553808017</v>
      </c>
      <c r="AI315" s="10">
        <v>4.2846700657069059</v>
      </c>
      <c r="AJ315" s="10"/>
      <c r="AK315" s="10"/>
      <c r="AL315" s="10"/>
      <c r="AM315" s="10"/>
      <c r="AN315" s="10">
        <v>9.4084604722792591</v>
      </c>
      <c r="AO315" s="10">
        <v>5.2463596572857503</v>
      </c>
      <c r="AP315" s="10">
        <v>9.9258925639543349</v>
      </c>
      <c r="AQ315" s="10">
        <v>114.66</v>
      </c>
      <c r="AR315" s="10"/>
      <c r="AS315" s="10"/>
      <c r="AT315" s="10">
        <v>3.9135759548600051</v>
      </c>
      <c r="AU315" s="10">
        <v>1</v>
      </c>
      <c r="AV315" s="16"/>
      <c r="AW315" s="19">
        <v>285.07891221464314</v>
      </c>
      <c r="AX315" s="1" t="s">
        <v>120</v>
      </c>
      <c r="AY315" s="23">
        <v>49.140682414698198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24.682086517749752</v>
      </c>
      <c r="BG315" s="24">
        <v>61.507709926436533</v>
      </c>
      <c r="BH315" s="24">
        <v>13.810203555813715</v>
      </c>
      <c r="BI315" s="21"/>
      <c r="BJ315" s="25">
        <f t="shared" ca="1" si="32"/>
        <v>0.98488327385518737</v>
      </c>
      <c r="BK315" s="24">
        <f t="shared" ca="1" si="33"/>
        <v>14.55426240422517</v>
      </c>
      <c r="BL315" s="23">
        <f t="shared" si="34"/>
        <v>2.7129285152498901</v>
      </c>
      <c r="BM315" s="23">
        <f t="shared" ca="1" si="35"/>
        <v>2.8383362367022147</v>
      </c>
      <c r="BN315" s="22">
        <f t="shared" si="36"/>
        <v>2.7243900921401174</v>
      </c>
      <c r="BO315" s="21"/>
      <c r="BP315" s="2"/>
    </row>
    <row r="316" spans="1:68" x14ac:dyDescent="0.2">
      <c r="A316">
        <v>15.15</v>
      </c>
      <c r="B316">
        <v>2.1</v>
      </c>
      <c r="C316">
        <v>0.22474</v>
      </c>
      <c r="D316">
        <v>-2.962E-2</v>
      </c>
      <c r="E316">
        <v>1.259E-2</v>
      </c>
      <c r="F316">
        <v>1.85</v>
      </c>
      <c r="G316">
        <v>2.2623500000000001</v>
      </c>
      <c r="I316" s="17">
        <f t="shared" si="30"/>
        <v>49.704724409448815</v>
      </c>
      <c r="J316" s="16">
        <f t="shared" si="31"/>
        <v>-49.304724409448816</v>
      </c>
      <c r="K316" s="10">
        <v>120</v>
      </c>
      <c r="L316" s="16">
        <v>5364.1732283464789</v>
      </c>
      <c r="M316" s="16">
        <v>2272.8346456692871</v>
      </c>
      <c r="N316" s="16">
        <v>21.538713910761153</v>
      </c>
      <c r="O316" s="16">
        <v>16.630755646817242</v>
      </c>
      <c r="P316" s="16">
        <v>16.951492485558383</v>
      </c>
      <c r="Q316" s="16">
        <v>0.48408956881647192</v>
      </c>
      <c r="R316" s="16">
        <v>2.8557342029257073</v>
      </c>
      <c r="S316" s="16">
        <v>22.273391579245789</v>
      </c>
      <c r="T316" s="20" t="s">
        <v>122</v>
      </c>
      <c r="U316" s="10">
        <v>5</v>
      </c>
      <c r="V316" s="20" t="s">
        <v>143</v>
      </c>
      <c r="W316" s="10">
        <v>4</v>
      </c>
      <c r="X316" s="20" t="s">
        <v>143</v>
      </c>
      <c r="Y316" s="10">
        <v>4</v>
      </c>
      <c r="Z316" s="20" t="s">
        <v>33</v>
      </c>
      <c r="AA316" s="15">
        <v>3</v>
      </c>
      <c r="AB316" s="11">
        <v>38.561354215837689</v>
      </c>
      <c r="AC316" s="10">
        <v>54.269485265797471</v>
      </c>
      <c r="AD316" s="19">
        <v>7.1691605183648441</v>
      </c>
      <c r="AE316" s="12">
        <v>1663.075564681724</v>
      </c>
      <c r="AF316" s="10">
        <v>1643.4363554107592</v>
      </c>
      <c r="AG316" s="10">
        <v>1130.0994990372255</v>
      </c>
      <c r="AH316" s="10">
        <v>15.113369180255372</v>
      </c>
      <c r="AI316" s="10">
        <v>3.5017264526071696</v>
      </c>
      <c r="AJ316" s="10"/>
      <c r="AK316" s="10"/>
      <c r="AL316" s="10"/>
      <c r="AM316" s="10"/>
      <c r="AN316" s="10">
        <v>8.3153778234086211</v>
      </c>
      <c r="AO316" s="10">
        <v>4.9076929928381485</v>
      </c>
      <c r="AP316" s="10">
        <v>8.9106964932605788</v>
      </c>
      <c r="AQ316" s="10">
        <v>114.66</v>
      </c>
      <c r="AR316" s="10"/>
      <c r="AS316" s="10"/>
      <c r="AT316" s="10">
        <v>3.3449409255458189</v>
      </c>
      <c r="AU316" s="10">
        <v>1</v>
      </c>
      <c r="AV316" s="16"/>
      <c r="AW316" s="19">
        <v>246.51545331161387</v>
      </c>
      <c r="AX316" s="1" t="s">
        <v>120</v>
      </c>
      <c r="AY316" s="23">
        <v>49.304724409448802</v>
      </c>
      <c r="AZ316" s="18">
        <v>0</v>
      </c>
      <c r="BA316" s="18">
        <v>100</v>
      </c>
      <c r="BB316" s="18">
        <v>0</v>
      </c>
      <c r="BC316" s="18">
        <v>100</v>
      </c>
      <c r="BD316" s="18">
        <v>0</v>
      </c>
      <c r="BE316" s="18">
        <v>0</v>
      </c>
      <c r="BF316" s="24">
        <v>38.561354215837689</v>
      </c>
      <c r="BG316" s="24">
        <v>54.269485265797471</v>
      </c>
      <c r="BH316" s="24">
        <v>7.1691605183648441</v>
      </c>
      <c r="BI316" s="21"/>
      <c r="BJ316" s="25">
        <f t="shared" ca="1" si="32"/>
        <v>1</v>
      </c>
      <c r="BK316" s="24">
        <f t="shared" ca="1" si="33"/>
        <v>12.556483947104912</v>
      </c>
      <c r="BL316" s="23">
        <f t="shared" si="34"/>
        <v>3.3924998222051479</v>
      </c>
      <c r="BM316" s="23">
        <f t="shared" ca="1" si="35"/>
        <v>2.9473015509358071</v>
      </c>
      <c r="BN316" s="22">
        <f t="shared" si="36"/>
        <v>2.818373624773745</v>
      </c>
      <c r="BO316" s="21"/>
      <c r="BP316" s="2"/>
    </row>
    <row r="317" spans="1:68" x14ac:dyDescent="0.2">
      <c r="A317">
        <v>15.2</v>
      </c>
      <c r="B317">
        <v>2.1</v>
      </c>
      <c r="C317">
        <v>0.22825000000000001</v>
      </c>
      <c r="D317">
        <v>-2.7899999999999999E-3</v>
      </c>
      <c r="E317">
        <v>1.282E-2</v>
      </c>
      <c r="F317">
        <v>1.8624000000000001</v>
      </c>
      <c r="G317">
        <v>2.2707999999999999</v>
      </c>
      <c r="I317" s="17">
        <f t="shared" si="30"/>
        <v>49.868766404199469</v>
      </c>
      <c r="J317" s="16">
        <f t="shared" si="31"/>
        <v>-49.468766404199471</v>
      </c>
      <c r="K317" s="10">
        <v>120</v>
      </c>
      <c r="L317" s="16">
        <v>5383.8582677165577</v>
      </c>
      <c r="M317" s="16">
        <v>2282.2834645669245</v>
      </c>
      <c r="N317" s="16">
        <v>21.609798775153102</v>
      </c>
      <c r="O317" s="16">
        <v>17.560869609856258</v>
      </c>
      <c r="P317" s="16">
        <v>17.8824922491847</v>
      </c>
      <c r="Q317" s="16">
        <v>0.67486693561062494</v>
      </c>
      <c r="R317" s="16">
        <v>3.7738975429523451</v>
      </c>
      <c r="S317" s="16">
        <v>22.334905508919498</v>
      </c>
      <c r="T317" s="20" t="s">
        <v>122</v>
      </c>
      <c r="U317" s="10">
        <v>4</v>
      </c>
      <c r="V317" s="20" t="s">
        <v>143</v>
      </c>
      <c r="W317" s="10">
        <v>4</v>
      </c>
      <c r="X317" s="20" t="s">
        <v>33</v>
      </c>
      <c r="Y317" s="10">
        <v>3</v>
      </c>
      <c r="Z317" s="20" t="s">
        <v>33</v>
      </c>
      <c r="AA317" s="15">
        <v>3</v>
      </c>
      <c r="AB317" s="11">
        <v>59.242124655445018</v>
      </c>
      <c r="AC317" s="10">
        <v>37.483378508722673</v>
      </c>
      <c r="AD317" s="19">
        <v>3.2744968358323061</v>
      </c>
      <c r="AE317" s="12">
        <v>1756.0869609856259</v>
      </c>
      <c r="AF317" s="10">
        <v>1751.8077958744389</v>
      </c>
      <c r="AG317" s="10">
        <v>1192.1661499456468</v>
      </c>
      <c r="AH317" s="10">
        <v>14.916481380337277</v>
      </c>
      <c r="AI317" s="10">
        <v>2.6497804686496425</v>
      </c>
      <c r="AJ317" s="10"/>
      <c r="AK317" s="10"/>
      <c r="AL317" s="10"/>
      <c r="AM317" s="10"/>
      <c r="AN317" s="10">
        <v>11.707246406570839</v>
      </c>
      <c r="AO317" s="10">
        <v>5.3253875432059772</v>
      </c>
      <c r="AP317" s="10">
        <v>9.3451630496195275</v>
      </c>
      <c r="AQ317" s="10">
        <v>114.66</v>
      </c>
      <c r="AR317" s="10"/>
      <c r="AS317" s="10"/>
      <c r="AT317" s="10">
        <v>3.5612980675513568</v>
      </c>
      <c r="AU317" s="10">
        <v>1</v>
      </c>
      <c r="AV317" s="16"/>
      <c r="AW317" s="19">
        <v>262.77116938116581</v>
      </c>
      <c r="AX317" s="1" t="s">
        <v>120</v>
      </c>
      <c r="AY317" s="23">
        <v>49.468766404199499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59.242124655445018</v>
      </c>
      <c r="BG317" s="24">
        <v>37.483378508722673</v>
      </c>
      <c r="BH317" s="24">
        <v>3.2744968358323061</v>
      </c>
      <c r="BI317" s="21"/>
      <c r="BJ317" s="25">
        <f t="shared" ca="1" si="32"/>
        <v>1</v>
      </c>
      <c r="BK317" s="24">
        <f t="shared" ca="1" si="33"/>
        <v>13.311723413120299</v>
      </c>
      <c r="BL317" s="23">
        <f t="shared" si="34"/>
        <v>4.4426722728252406</v>
      </c>
      <c r="BM317" s="23">
        <f t="shared" ca="1" si="35"/>
        <v>2.9984515895018373</v>
      </c>
      <c r="BN317" s="22">
        <f t="shared" si="36"/>
        <v>2.8738398698070093</v>
      </c>
      <c r="BO317" s="21"/>
      <c r="BP317" s="2"/>
    </row>
    <row r="318" spans="1:68" x14ac:dyDescent="0.2">
      <c r="A318">
        <v>15.25</v>
      </c>
      <c r="B318">
        <v>2.1</v>
      </c>
      <c r="C318">
        <v>0.25583</v>
      </c>
      <c r="D318">
        <v>1.8370000000000001E-2</v>
      </c>
      <c r="E318">
        <v>1.7500000000000002E-2</v>
      </c>
      <c r="F318">
        <v>1.8652</v>
      </c>
      <c r="G318">
        <v>2.2734299999999998</v>
      </c>
      <c r="I318" s="17">
        <f t="shared" si="30"/>
        <v>50.032808398950131</v>
      </c>
      <c r="J318" s="16">
        <f t="shared" si="31"/>
        <v>-49.632808398950132</v>
      </c>
      <c r="K318" s="10">
        <v>120</v>
      </c>
      <c r="L318" s="16">
        <v>5403.5433070866375</v>
      </c>
      <c r="M318" s="16">
        <v>2291.7322834645624</v>
      </c>
      <c r="N318" s="16">
        <v>21.680883639545058</v>
      </c>
      <c r="O318" s="16">
        <v>24.869286447638601</v>
      </c>
      <c r="P318" s="16">
        <v>25.208933203265175</v>
      </c>
      <c r="Q318" s="16">
        <v>0.82532720699952833</v>
      </c>
      <c r="R318" s="16">
        <v>3.2739473754987305</v>
      </c>
      <c r="S318" s="16">
        <v>23.586580251845412</v>
      </c>
      <c r="T318" s="20" t="s">
        <v>122</v>
      </c>
      <c r="U318" s="10">
        <v>5</v>
      </c>
      <c r="V318" s="20" t="s">
        <v>143</v>
      </c>
      <c r="W318" s="10">
        <v>4</v>
      </c>
      <c r="X318" s="20" t="s">
        <v>143</v>
      </c>
      <c r="Y318" s="10">
        <v>4</v>
      </c>
      <c r="Z318" s="20" t="s">
        <v>123</v>
      </c>
      <c r="AA318" s="15">
        <v>4</v>
      </c>
      <c r="AB318" s="11">
        <v>36.685141559533733</v>
      </c>
      <c r="AC318" s="10">
        <v>55.510619693432702</v>
      </c>
      <c r="AD318" s="19">
        <v>7.804238747033569</v>
      </c>
      <c r="AE318" s="12">
        <v>2486.9286447638601</v>
      </c>
      <c r="AF318" s="10">
        <v>2612.5840822739019</v>
      </c>
      <c r="AG318" s="10">
        <v>1680.5955468843449</v>
      </c>
      <c r="AH318" s="10">
        <v>39.202901738750128</v>
      </c>
      <c r="AI318" s="10">
        <v>3.0544168409172028</v>
      </c>
      <c r="AJ318" s="10"/>
      <c r="AK318" s="10"/>
      <c r="AL318" s="10"/>
      <c r="AM318" s="10"/>
      <c r="AN318" s="10">
        <v>12.4346432238193</v>
      </c>
      <c r="AO318" s="10">
        <v>6.8532778927373474</v>
      </c>
      <c r="AP318" s="10">
        <v>12.764168828190416</v>
      </c>
      <c r="AQ318" s="10">
        <v>114.66</v>
      </c>
      <c r="AR318" s="10"/>
      <c r="AS318" s="10"/>
      <c r="AT318" s="10">
        <v>5.394843524322618</v>
      </c>
      <c r="AU318" s="10">
        <v>1</v>
      </c>
      <c r="AV318" s="16"/>
      <c r="AW318" s="19">
        <v>391.88761234108529</v>
      </c>
      <c r="AX318" s="1" t="s">
        <v>120</v>
      </c>
      <c r="AY318" s="23">
        <v>49.632808398950097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36.685141559533733</v>
      </c>
      <c r="BG318" s="24">
        <v>55.510619693432702</v>
      </c>
      <c r="BH318" s="24">
        <v>7.804238747033569</v>
      </c>
      <c r="BI318" s="21"/>
      <c r="BJ318" s="25">
        <f t="shared" ca="1" si="32"/>
        <v>0.97629272942914369</v>
      </c>
      <c r="BK318" s="24">
        <f t="shared" ca="1" si="33"/>
        <v>19.678355916002658</v>
      </c>
      <c r="BL318" s="23">
        <f t="shared" si="34"/>
        <v>3.6669537612561713</v>
      </c>
      <c r="BM318" s="23">
        <f t="shared" ca="1" si="35"/>
        <v>2.8140310187331496</v>
      </c>
      <c r="BN318" s="22">
        <f t="shared" si="36"/>
        <v>2.7192404638712944</v>
      </c>
      <c r="BO318" s="21"/>
      <c r="BP318" s="2"/>
    </row>
    <row r="319" spans="1:68" x14ac:dyDescent="0.2">
      <c r="A319">
        <v>15.3</v>
      </c>
      <c r="B319">
        <v>2.1</v>
      </c>
      <c r="C319">
        <v>0.24148</v>
      </c>
      <c r="D319">
        <v>3.7400000000000003E-2</v>
      </c>
      <c r="E319">
        <v>2.231E-2</v>
      </c>
      <c r="F319">
        <v>1.8646799999999999</v>
      </c>
      <c r="G319">
        <v>2.2725300000000002</v>
      </c>
      <c r="I319" s="17">
        <f t="shared" si="30"/>
        <v>50.196850393700785</v>
      </c>
      <c r="J319" s="16">
        <f t="shared" si="31"/>
        <v>-49.796850393700787</v>
      </c>
      <c r="K319" s="10">
        <v>120</v>
      </c>
      <c r="L319" s="16">
        <v>5423.2283464567163</v>
      </c>
      <c r="M319" s="16">
        <v>2301.1811023622004</v>
      </c>
      <c r="N319" s="16">
        <v>21.751968503937007</v>
      </c>
      <c r="O319" s="16">
        <v>21.066683778234079</v>
      </c>
      <c r="P319" s="16">
        <v>21.424855320055958</v>
      </c>
      <c r="Q319" s="16">
        <v>0.96064190286582474</v>
      </c>
      <c r="R319" s="16">
        <v>4.4837731154551186</v>
      </c>
      <c r="S319" s="16">
        <v>24.873023737630383</v>
      </c>
      <c r="T319" s="20" t="s">
        <v>33</v>
      </c>
      <c r="U319" s="10">
        <v>3</v>
      </c>
      <c r="V319" s="20" t="s">
        <v>143</v>
      </c>
      <c r="W319" s="10">
        <v>4</v>
      </c>
      <c r="X319" s="20" t="s">
        <v>33</v>
      </c>
      <c r="Y319" s="10">
        <v>3</v>
      </c>
      <c r="Z319" s="20" t="s">
        <v>33</v>
      </c>
      <c r="AA319" s="15">
        <v>3</v>
      </c>
      <c r="AB319" s="11">
        <v>72.47926945727842</v>
      </c>
      <c r="AC319" s="10">
        <v>25.173966390954206</v>
      </c>
      <c r="AD319" s="19">
        <v>2.3467641517673758</v>
      </c>
      <c r="AE319" s="12">
        <v>2106.6683778234083</v>
      </c>
      <c r="AF319" s="10">
        <v>2166.240505462813</v>
      </c>
      <c r="AG319" s="10">
        <v>1428.3236880037305</v>
      </c>
      <c r="AH319" s="10">
        <v>64.204564807406584</v>
      </c>
      <c r="AI319" s="10">
        <v>2.2302644987836242</v>
      </c>
      <c r="AJ319" s="10"/>
      <c r="AK319" s="10"/>
      <c r="AL319" s="10"/>
      <c r="AM319" s="10"/>
      <c r="AN319" s="10">
        <v>21.066683778234079</v>
      </c>
      <c r="AO319" s="10">
        <v>6.3050068450560417</v>
      </c>
      <c r="AP319" s="10">
        <v>10.998265816026114</v>
      </c>
      <c r="AQ319" s="10">
        <v>111.47500000000001</v>
      </c>
      <c r="AR319" s="10"/>
      <c r="AS319" s="10"/>
      <c r="AT319" s="10">
        <v>4.412273302526958</v>
      </c>
      <c r="AU319" s="10">
        <v>1</v>
      </c>
      <c r="AV319" s="16"/>
      <c r="AW319" s="19">
        <v>324.93607581942194</v>
      </c>
      <c r="AX319" s="1" t="s">
        <v>120</v>
      </c>
      <c r="AY319" s="23">
        <v>49.796850393700801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72.47926945727842</v>
      </c>
      <c r="BG319" s="24">
        <v>25.173966390954206</v>
      </c>
      <c r="BH319" s="24">
        <v>2.3467641517673758</v>
      </c>
      <c r="BI319" s="21"/>
      <c r="BJ319" s="25">
        <f t="shared" ca="1" si="32"/>
        <v>1</v>
      </c>
      <c r="BK319" s="24">
        <f t="shared" ca="1" si="33"/>
        <v>16.264031655412211</v>
      </c>
      <c r="BL319" s="23">
        <f t="shared" si="34"/>
        <v>5.1334875414069012</v>
      </c>
      <c r="BM319" s="23">
        <f t="shared" ca="1" si="35"/>
        <v>2.9712863313767741</v>
      </c>
      <c r="BN319" s="22">
        <f t="shared" si="36"/>
        <v>2.8614026536058224</v>
      </c>
      <c r="BO319" s="21"/>
      <c r="BP319" s="2"/>
    </row>
    <row r="320" spans="1:68" x14ac:dyDescent="0.2">
      <c r="A320">
        <v>15.35</v>
      </c>
      <c r="B320">
        <v>2.1</v>
      </c>
      <c r="C320">
        <v>0.24376</v>
      </c>
      <c r="D320">
        <v>1.2699999999999999E-2</v>
      </c>
      <c r="E320">
        <v>2.181E-2</v>
      </c>
      <c r="F320">
        <v>1.8642300000000001</v>
      </c>
      <c r="G320">
        <v>2.2707000000000002</v>
      </c>
      <c r="I320" s="17">
        <f t="shared" si="30"/>
        <v>50.36089238845144</v>
      </c>
      <c r="J320" s="16">
        <f t="shared" si="31"/>
        <v>-49.960892388451441</v>
      </c>
      <c r="K320" s="10">
        <v>120</v>
      </c>
      <c r="L320" s="16">
        <v>5442.9133858267951</v>
      </c>
      <c r="M320" s="16">
        <v>2310.6299212598378</v>
      </c>
      <c r="N320" s="16">
        <v>21.823053368328956</v>
      </c>
      <c r="O320" s="16">
        <v>21.670860369609851</v>
      </c>
      <c r="P320" s="16">
        <v>22.027106257981075</v>
      </c>
      <c r="Q320" s="16">
        <v>0.7850101115942788</v>
      </c>
      <c r="R320" s="16">
        <v>3.5638367673004998</v>
      </c>
      <c r="S320" s="16">
        <v>24.739297803557101</v>
      </c>
      <c r="T320" s="20" t="s">
        <v>122</v>
      </c>
      <c r="U320" s="10">
        <v>4</v>
      </c>
      <c r="V320" s="20" t="s">
        <v>143</v>
      </c>
      <c r="W320" s="10">
        <v>4</v>
      </c>
      <c r="X320" s="20" t="s">
        <v>143</v>
      </c>
      <c r="Y320" s="10">
        <v>4</v>
      </c>
      <c r="Z320" s="20" t="s">
        <v>33</v>
      </c>
      <c r="AA320" s="15">
        <v>3</v>
      </c>
      <c r="AB320" s="11">
        <v>47.721722978079562</v>
      </c>
      <c r="AC320" s="10">
        <v>47.414920677789866</v>
      </c>
      <c r="AD320" s="19">
        <v>4.8633563441305707</v>
      </c>
      <c r="AE320" s="12">
        <v>2167.086036960985</v>
      </c>
      <c r="AF320" s="10">
        <v>2235.9356134910577</v>
      </c>
      <c r="AG320" s="10">
        <v>1468.4737505320718</v>
      </c>
      <c r="AH320" s="10">
        <v>59.991314096121826</v>
      </c>
      <c r="AI320" s="10">
        <v>2.8059646535311722</v>
      </c>
      <c r="AJ320" s="10"/>
      <c r="AK320" s="10"/>
      <c r="AL320" s="10"/>
      <c r="AM320" s="10"/>
      <c r="AN320" s="10">
        <v>14.447240246406567</v>
      </c>
      <c r="AO320" s="10">
        <v>6.2355036242944895</v>
      </c>
      <c r="AP320" s="10">
        <v>11.279316253724502</v>
      </c>
      <c r="AQ320" s="10">
        <v>114.66</v>
      </c>
      <c r="AR320" s="10"/>
      <c r="AS320" s="10"/>
      <c r="AT320" s="10">
        <v>4.5417764285698574</v>
      </c>
      <c r="AU320" s="10">
        <v>1</v>
      </c>
      <c r="AV320" s="16"/>
      <c r="AW320" s="19">
        <v>335.3903420236586</v>
      </c>
      <c r="AX320" s="1" t="s">
        <v>120</v>
      </c>
      <c r="AY320" s="23">
        <v>49.960892388451398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47.721722978079562</v>
      </c>
      <c r="BG320" s="24">
        <v>47.414920677789866</v>
      </c>
      <c r="BH320" s="24">
        <v>4.8633563441305707</v>
      </c>
      <c r="BI320" s="21"/>
      <c r="BJ320" s="25">
        <f t="shared" ca="1" si="32"/>
        <v>1</v>
      </c>
      <c r="BK320" s="24">
        <f t="shared" ca="1" si="33"/>
        <v>16.710291325701821</v>
      </c>
      <c r="BL320" s="23">
        <f t="shared" si="34"/>
        <v>4.0662196262730461</v>
      </c>
      <c r="BM320" s="23">
        <f t="shared" ca="1" si="35"/>
        <v>2.8974160744918644</v>
      </c>
      <c r="BN320" s="22">
        <f t="shared" si="36"/>
        <v>2.7878838603219362</v>
      </c>
      <c r="BO320" s="21"/>
      <c r="BP320" s="2"/>
    </row>
    <row r="321" spans="1:68" x14ac:dyDescent="0.2">
      <c r="A321">
        <v>15.4</v>
      </c>
      <c r="B321">
        <v>2.1</v>
      </c>
      <c r="C321">
        <v>0.23643</v>
      </c>
      <c r="D321">
        <v>4.9899999999999996E-3</v>
      </c>
      <c r="E321">
        <v>2.196E-2</v>
      </c>
      <c r="F321">
        <v>1.8623799999999999</v>
      </c>
      <c r="G321">
        <v>2.2702800000000001</v>
      </c>
      <c r="I321" s="17">
        <f t="shared" si="30"/>
        <v>50.524934383202101</v>
      </c>
      <c r="J321" s="16">
        <f t="shared" si="31"/>
        <v>-50.124934383202103</v>
      </c>
      <c r="K321" s="10">
        <v>115</v>
      </c>
      <c r="L321" s="16">
        <v>5461.7782152231212</v>
      </c>
      <c r="M321" s="16">
        <v>2319.2585301837225</v>
      </c>
      <c r="N321" s="16">
        <v>21.894138232720909</v>
      </c>
      <c r="O321" s="16">
        <v>19.728485626283362</v>
      </c>
      <c r="P321" s="16">
        <v>20.085309210689783</v>
      </c>
      <c r="Q321" s="16">
        <v>0.73018739456174353</v>
      </c>
      <c r="R321" s="16">
        <v>3.6354301888124474</v>
      </c>
      <c r="S321" s="16">
        <v>24.779415583779087</v>
      </c>
      <c r="T321" s="20" t="s">
        <v>122</v>
      </c>
      <c r="U321" s="10">
        <v>4</v>
      </c>
      <c r="V321" s="20" t="s">
        <v>143</v>
      </c>
      <c r="W321" s="10">
        <v>4</v>
      </c>
      <c r="X321" s="20" t="s">
        <v>143</v>
      </c>
      <c r="Y321" s="10">
        <v>4</v>
      </c>
      <c r="Z321" s="20" t="s">
        <v>33</v>
      </c>
      <c r="AA321" s="15">
        <v>3</v>
      </c>
      <c r="AB321" s="11">
        <v>52.364477356492984</v>
      </c>
      <c r="AC321" s="10">
        <v>43.548494784883275</v>
      </c>
      <c r="AD321" s="19">
        <v>4.0870278586237436</v>
      </c>
      <c r="AE321" s="12">
        <v>1972.8485626283364</v>
      </c>
      <c r="AF321" s="10">
        <v>2021.1912333712544</v>
      </c>
      <c r="AG321" s="10">
        <v>1339.0206140459854</v>
      </c>
      <c r="AH321" s="10">
        <v>59.354276936053949</v>
      </c>
      <c r="AI321" s="10">
        <v>2.7507061009653464</v>
      </c>
      <c r="AJ321" s="10"/>
      <c r="AK321" s="10"/>
      <c r="AL321" s="10"/>
      <c r="AM321" s="10"/>
      <c r="AN321" s="10">
        <v>13.152323750855574</v>
      </c>
      <c r="AO321" s="10">
        <v>5.8184705307239826</v>
      </c>
      <c r="AP321" s="10">
        <v>10.373144298321899</v>
      </c>
      <c r="AQ321" s="10">
        <v>114.66</v>
      </c>
      <c r="AR321" s="10"/>
      <c r="AS321" s="10"/>
      <c r="AT321" s="10">
        <v>4.0688718589240152</v>
      </c>
      <c r="AU321" s="10">
        <v>1</v>
      </c>
      <c r="AV321" s="16"/>
      <c r="AW321" s="19">
        <v>303.17868500568818</v>
      </c>
      <c r="AX321" s="1" t="s">
        <v>120</v>
      </c>
      <c r="AY321" s="23">
        <v>50.124934383202103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52.364477356492984</v>
      </c>
      <c r="BG321" s="24">
        <v>43.548494784883275</v>
      </c>
      <c r="BH321" s="24">
        <v>4.0870278586237436</v>
      </c>
      <c r="BI321" s="21"/>
      <c r="BJ321" s="25">
        <f t="shared" ca="1" si="32"/>
        <v>1</v>
      </c>
      <c r="BK321" s="24">
        <f t="shared" ca="1" si="33"/>
        <v>14.965489941911283</v>
      </c>
      <c r="BL321" s="23">
        <f t="shared" si="34"/>
        <v>4.2075009722291288</v>
      </c>
      <c r="BM321" s="23">
        <f t="shared" ca="1" si="35"/>
        <v>2.9439824963565249</v>
      </c>
      <c r="BN321" s="22">
        <f t="shared" si="36"/>
        <v>2.8243789840275921</v>
      </c>
      <c r="BO321" s="21"/>
      <c r="BP321" s="2"/>
    </row>
    <row r="322" spans="1:68" x14ac:dyDescent="0.2">
      <c r="A322">
        <v>15.45</v>
      </c>
      <c r="B322">
        <v>2</v>
      </c>
      <c r="C322">
        <v>0.24628</v>
      </c>
      <c r="D322">
        <v>2.5999999999999998E-4</v>
      </c>
      <c r="E322">
        <v>2.1059999999999999E-2</v>
      </c>
      <c r="F322">
        <v>1.8644499999999999</v>
      </c>
      <c r="G322">
        <v>2.2728799999999998</v>
      </c>
      <c r="I322" s="17">
        <f t="shared" si="30"/>
        <v>50.688976377952748</v>
      </c>
      <c r="J322" s="16">
        <f t="shared" si="31"/>
        <v>-50.28897637795275</v>
      </c>
      <c r="K322" s="10">
        <v>115</v>
      </c>
      <c r="L322" s="16">
        <v>5480.6430446194454</v>
      </c>
      <c r="M322" s="16">
        <v>2327.8871391076068</v>
      </c>
      <c r="N322" s="16">
        <v>21.965223097112855</v>
      </c>
      <c r="O322" s="16">
        <v>22.338634496919912</v>
      </c>
      <c r="P322" s="16">
        <v>22.691991905115152</v>
      </c>
      <c r="Q322" s="16">
        <v>0.69655426206318427</v>
      </c>
      <c r="R322" s="16">
        <v>3.0696038716026925</v>
      </c>
      <c r="S322" s="16">
        <v>24.53870890244718</v>
      </c>
      <c r="T322" s="20" t="s">
        <v>122</v>
      </c>
      <c r="U322" s="10">
        <v>5</v>
      </c>
      <c r="V322" s="20" t="s">
        <v>143</v>
      </c>
      <c r="W322" s="10">
        <v>4</v>
      </c>
      <c r="X322" s="20" t="s">
        <v>143</v>
      </c>
      <c r="Y322" s="10">
        <v>4</v>
      </c>
      <c r="Z322" s="20" t="s">
        <v>123</v>
      </c>
      <c r="AA322" s="15">
        <v>4</v>
      </c>
      <c r="AB322" s="11">
        <v>35.139264328473381</v>
      </c>
      <c r="AC322" s="10">
        <v>56.482542630123007</v>
      </c>
      <c r="AD322" s="19">
        <v>8.3781930414036143</v>
      </c>
      <c r="AE322" s="12">
        <v>2233.8634496919913</v>
      </c>
      <c r="AF322" s="10">
        <v>2326.7500898097492</v>
      </c>
      <c r="AG322" s="10">
        <v>1512.7994603410102</v>
      </c>
      <c r="AH322" s="10">
        <v>52.940279424020403</v>
      </c>
      <c r="AI322" s="10">
        <v>3.2577493443083356</v>
      </c>
      <c r="AJ322" s="10"/>
      <c r="AK322" s="10"/>
      <c r="AL322" s="10"/>
      <c r="AM322" s="10"/>
      <c r="AN322" s="10">
        <v>11.169317248459956</v>
      </c>
      <c r="AO322" s="10">
        <v>6.2627399974422229</v>
      </c>
      <c r="AP322" s="10">
        <v>11.589596222387071</v>
      </c>
      <c r="AQ322" s="10">
        <v>114.66</v>
      </c>
      <c r="AR322" s="10"/>
      <c r="AS322" s="10"/>
      <c r="AT322" s="10">
        <v>4.6986443495714072</v>
      </c>
      <c r="AU322" s="10">
        <v>1</v>
      </c>
      <c r="AV322" s="16"/>
      <c r="AW322" s="19">
        <v>349.01251347146234</v>
      </c>
      <c r="AX322" s="1" t="s">
        <v>120</v>
      </c>
      <c r="AY322" s="23">
        <v>50.2889763779527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35.139264328473381</v>
      </c>
      <c r="BG322" s="24">
        <v>56.482542630123007</v>
      </c>
      <c r="BH322" s="24">
        <v>8.3781930414036143</v>
      </c>
      <c r="BI322" s="21"/>
      <c r="BJ322" s="25">
        <f t="shared" ca="1" si="32"/>
        <v>0.98972772002208342</v>
      </c>
      <c r="BK322" s="24">
        <f t="shared" ca="1" si="33"/>
        <v>17.157920778168599</v>
      </c>
      <c r="BL322" s="23">
        <f t="shared" si="34"/>
        <v>3.4912077470139162</v>
      </c>
      <c r="BM322" s="23">
        <f t="shared" ca="1" si="35"/>
        <v>2.8470513793912389</v>
      </c>
      <c r="BN322" s="22">
        <f t="shared" si="36"/>
        <v>2.7370247908962169</v>
      </c>
      <c r="BO322" s="21"/>
      <c r="BP322" s="2"/>
    </row>
    <row r="323" spans="1:68" x14ac:dyDescent="0.2">
      <c r="A323">
        <v>15.5</v>
      </c>
      <c r="B323">
        <v>2.1</v>
      </c>
      <c r="C323">
        <v>0.24193000000000001</v>
      </c>
      <c r="D323">
        <v>5.9199999999999999E-3</v>
      </c>
      <c r="E323">
        <v>1.7749999999999998E-2</v>
      </c>
      <c r="F323">
        <v>1.8637300000000001</v>
      </c>
      <c r="G323">
        <v>2.2721300000000002</v>
      </c>
      <c r="I323" s="17">
        <f t="shared" si="30"/>
        <v>50.85301837270341</v>
      </c>
      <c r="J323" s="16">
        <f t="shared" si="31"/>
        <v>-50.453018372703411</v>
      </c>
      <c r="K323" s="10">
        <v>115</v>
      </c>
      <c r="L323" s="16">
        <v>5499.5078740157714</v>
      </c>
      <c r="M323" s="16">
        <v>2336.5157480314915</v>
      </c>
      <c r="N323" s="16">
        <v>22.036307961504811</v>
      </c>
      <c r="O323" s="16">
        <v>21.185929158110877</v>
      </c>
      <c r="P323" s="16">
        <v>21.526538740462779</v>
      </c>
      <c r="Q323" s="16">
        <v>0.73680025148006478</v>
      </c>
      <c r="R323" s="16">
        <v>3.4227530043885954</v>
      </c>
      <c r="S323" s="16">
        <v>23.653443218882057</v>
      </c>
      <c r="T323" s="20" t="s">
        <v>122</v>
      </c>
      <c r="U323" s="10">
        <v>5</v>
      </c>
      <c r="V323" s="20" t="s">
        <v>143</v>
      </c>
      <c r="W323" s="10">
        <v>4</v>
      </c>
      <c r="X323" s="20" t="s">
        <v>143</v>
      </c>
      <c r="Y323" s="10">
        <v>4</v>
      </c>
      <c r="Z323" s="20" t="s">
        <v>33</v>
      </c>
      <c r="AA323" s="15">
        <v>3</v>
      </c>
      <c r="AB323" s="11">
        <v>44.858559032484919</v>
      </c>
      <c r="AC323" s="10">
        <v>49.681442518773558</v>
      </c>
      <c r="AD323" s="19">
        <v>5.4599984487415254</v>
      </c>
      <c r="AE323" s="12">
        <v>2118.5929158110876</v>
      </c>
      <c r="AF323" s="10">
        <v>2188.5282569449805</v>
      </c>
      <c r="AG323" s="10">
        <v>1435.1025826975188</v>
      </c>
      <c r="AH323" s="10">
        <v>33.266782437474774</v>
      </c>
      <c r="AI323" s="10">
        <v>2.9216247819162442</v>
      </c>
      <c r="AJ323" s="10"/>
      <c r="AK323" s="10"/>
      <c r="AL323" s="10"/>
      <c r="AM323" s="10"/>
      <c r="AN323" s="10">
        <v>10.592964579055439</v>
      </c>
      <c r="AO323" s="10">
        <v>6.1018657136295396</v>
      </c>
      <c r="AP323" s="10">
        <v>11.045718078882631</v>
      </c>
      <c r="AQ323" s="10">
        <v>114.66</v>
      </c>
      <c r="AR323" s="10"/>
      <c r="AS323" s="10"/>
      <c r="AT323" s="10">
        <v>4.3888480477080236</v>
      </c>
      <c r="AU323" s="10">
        <v>1</v>
      </c>
      <c r="AV323" s="16"/>
      <c r="AW323" s="19">
        <v>328.27923854174708</v>
      </c>
      <c r="AX323" s="1" t="s">
        <v>120</v>
      </c>
      <c r="AY323" s="23">
        <v>50.453018372703397</v>
      </c>
      <c r="AZ323" s="18">
        <v>0</v>
      </c>
      <c r="BA323" s="18">
        <v>100</v>
      </c>
      <c r="BB323" s="18">
        <v>0</v>
      </c>
      <c r="BC323" s="18">
        <v>100</v>
      </c>
      <c r="BD323" s="18">
        <v>0</v>
      </c>
      <c r="BE323" s="18">
        <v>0</v>
      </c>
      <c r="BF323" s="24">
        <v>44.858559032484919</v>
      </c>
      <c r="BG323" s="24">
        <v>49.681442518773558</v>
      </c>
      <c r="BH323" s="24">
        <v>5.4599984487415254</v>
      </c>
      <c r="BI323" s="21"/>
      <c r="BJ323" s="25">
        <f t="shared" ca="1" si="32"/>
        <v>1</v>
      </c>
      <c r="BK323" s="24">
        <f t="shared" ca="1" si="33"/>
        <v>16.072465866557323</v>
      </c>
      <c r="BL323" s="23">
        <f t="shared" si="34"/>
        <v>3.9239958235261598</v>
      </c>
      <c r="BM323" s="23">
        <f t="shared" ca="1" si="35"/>
        <v>2.9008504952794274</v>
      </c>
      <c r="BN323" s="22">
        <f t="shared" si="36"/>
        <v>2.7845128506376842</v>
      </c>
      <c r="BO323" s="21"/>
      <c r="BP323" s="2"/>
    </row>
    <row r="324" spans="1:68" x14ac:dyDescent="0.2">
      <c r="A324">
        <v>15.55</v>
      </c>
      <c r="B324">
        <v>2.1</v>
      </c>
      <c r="C324">
        <v>0.25502999999999998</v>
      </c>
      <c r="D324">
        <v>-1.421E-2</v>
      </c>
      <c r="E324">
        <v>1.7319999999999999E-2</v>
      </c>
      <c r="F324">
        <v>1.86588</v>
      </c>
      <c r="G324">
        <v>2.27468</v>
      </c>
      <c r="I324" s="17">
        <f t="shared" si="30"/>
        <v>51.017060367454071</v>
      </c>
      <c r="J324" s="16">
        <f t="shared" si="31"/>
        <v>-50.617060367454073</v>
      </c>
      <c r="K324" s="10">
        <v>115</v>
      </c>
      <c r="L324" s="16">
        <v>5518.3727034120975</v>
      </c>
      <c r="M324" s="16">
        <v>2345.1443569553762</v>
      </c>
      <c r="N324" s="16">
        <v>22.107392825896763</v>
      </c>
      <c r="O324" s="16">
        <v>24.657294661190953</v>
      </c>
      <c r="P324" s="16">
        <v>24.996248181575289</v>
      </c>
      <c r="Q324" s="16">
        <v>0.59366389689317334</v>
      </c>
      <c r="R324" s="16">
        <v>2.3750120121257332</v>
      </c>
      <c r="S324" s="16">
        <v>23.538438915579032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3</v>
      </c>
      <c r="AA324" s="15">
        <v>4</v>
      </c>
      <c r="AB324" s="11">
        <v>19.369166097834544</v>
      </c>
      <c r="AC324" s="10">
        <v>62.589287249393919</v>
      </c>
      <c r="AD324" s="19">
        <v>18.041546652771533</v>
      </c>
      <c r="AE324" s="12">
        <v>2465.7294661190954</v>
      </c>
      <c r="AF324" s="10">
        <v>2595.6196718172564</v>
      </c>
      <c r="AG324" s="10">
        <v>1666.4165454383528</v>
      </c>
      <c r="AH324" s="10">
        <v>29.438662416320959</v>
      </c>
      <c r="AI324" s="10">
        <v>4.2105050201618095</v>
      </c>
      <c r="AJ324" s="10"/>
      <c r="AK324" s="10"/>
      <c r="AL324" s="10"/>
      <c r="AM324" s="10"/>
      <c r="AN324" s="10">
        <v>12.328647330595476</v>
      </c>
      <c r="AO324" s="10">
        <v>6.5540831522184027</v>
      </c>
      <c r="AP324" s="10">
        <v>12.664915818068469</v>
      </c>
      <c r="AQ324" s="10">
        <v>114.66</v>
      </c>
      <c r="AR324" s="10"/>
      <c r="AS324" s="10"/>
      <c r="AT324" s="10">
        <v>5.229444924971097</v>
      </c>
      <c r="AU324" s="10">
        <v>1</v>
      </c>
      <c r="AV324" s="16"/>
      <c r="AW324" s="19">
        <v>389.34295077258844</v>
      </c>
      <c r="AX324" s="1" t="s">
        <v>120</v>
      </c>
      <c r="AY324" s="23">
        <v>50.617060367454101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19.369166097834544</v>
      </c>
      <c r="BG324" s="24">
        <v>62.589287249393919</v>
      </c>
      <c r="BH324" s="24">
        <v>18.041546652771533</v>
      </c>
      <c r="BI324" s="21"/>
      <c r="BJ324" s="25">
        <f t="shared" ca="1" si="32"/>
        <v>0.94925367582257203</v>
      </c>
      <c r="BK324" s="24">
        <f t="shared" ca="1" si="33"/>
        <v>19.061725813188154</v>
      </c>
      <c r="BL324" s="23">
        <f t="shared" si="34"/>
        <v>2.6697047543203429</v>
      </c>
      <c r="BM324" s="23">
        <f t="shared" ca="1" si="35"/>
        <v>2.7397501152575399</v>
      </c>
      <c r="BN324" s="22">
        <f t="shared" si="36"/>
        <v>2.6354062940668492</v>
      </c>
      <c r="BO324" s="21"/>
      <c r="BP324" s="2"/>
    </row>
    <row r="325" spans="1:68" x14ac:dyDescent="0.2">
      <c r="A325">
        <v>15.6</v>
      </c>
      <c r="B325">
        <v>2.1</v>
      </c>
      <c r="C325">
        <v>0.25141999999999998</v>
      </c>
      <c r="D325">
        <v>-2.0289999999999999E-2</v>
      </c>
      <c r="E325">
        <v>1.8319999999999999E-2</v>
      </c>
      <c r="F325">
        <v>1.8589500000000001</v>
      </c>
      <c r="G325">
        <v>2.27135</v>
      </c>
      <c r="I325" s="17">
        <f t="shared" si="30"/>
        <v>51.181102362204719</v>
      </c>
      <c r="J325" s="16">
        <f t="shared" si="31"/>
        <v>-50.78110236220472</v>
      </c>
      <c r="K325" s="10">
        <v>115</v>
      </c>
      <c r="L325" s="16">
        <v>5537.2375328084217</v>
      </c>
      <c r="M325" s="16">
        <v>2353.7729658792605</v>
      </c>
      <c r="N325" s="16">
        <v>22.178477690288712</v>
      </c>
      <c r="O325" s="16">
        <v>23.700681724845982</v>
      </c>
      <c r="P325" s="16">
        <v>24.043486552131629</v>
      </c>
      <c r="Q325" s="16">
        <v>0.5504314559647927</v>
      </c>
      <c r="R325" s="16">
        <v>2.2893162968329688</v>
      </c>
      <c r="S325" s="16">
        <v>23.805890783725598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18.852597033706424</v>
      </c>
      <c r="AC325" s="10">
        <v>62.618812062782013</v>
      </c>
      <c r="AD325" s="19">
        <v>18.528590903511564</v>
      </c>
      <c r="AE325" s="12">
        <v>2370.0681724845981</v>
      </c>
      <c r="AF325" s="10">
        <v>2482.420372506454</v>
      </c>
      <c r="AG325" s="10">
        <v>1602.899103475442</v>
      </c>
      <c r="AH325" s="10">
        <v>33.4782122078445</v>
      </c>
      <c r="AI325" s="10">
        <v>4.368116373361759</v>
      </c>
      <c r="AJ325" s="10"/>
      <c r="AK325" s="10"/>
      <c r="AL325" s="10"/>
      <c r="AM325" s="10"/>
      <c r="AN325" s="10">
        <v>11.850340862422991</v>
      </c>
      <c r="AO325" s="10">
        <v>6.3277064180623457</v>
      </c>
      <c r="AP325" s="10">
        <v>12.220293724328094</v>
      </c>
      <c r="AQ325" s="10">
        <v>114.66</v>
      </c>
      <c r="AR325" s="10"/>
      <c r="AS325" s="10"/>
      <c r="AT325" s="10">
        <v>4.9709513118876343</v>
      </c>
      <c r="AU325" s="10">
        <v>1</v>
      </c>
      <c r="AV325" s="16"/>
      <c r="AW325" s="19">
        <v>372.36305587596809</v>
      </c>
      <c r="AX325" s="1" t="s">
        <v>120</v>
      </c>
      <c r="AY325" s="23">
        <v>50.781102362204699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18.852597033706424</v>
      </c>
      <c r="BG325" s="24">
        <v>62.618812062782013</v>
      </c>
      <c r="BH325" s="24">
        <v>18.528590903511564</v>
      </c>
      <c r="BI325" s="21"/>
      <c r="BJ325" s="25">
        <f t="shared" ca="1" si="32"/>
        <v>0.95273493916930008</v>
      </c>
      <c r="BK325" s="24">
        <f t="shared" ca="1" si="33"/>
        <v>18.1668439509486</v>
      </c>
      <c r="BL325" s="23">
        <f t="shared" si="34"/>
        <v>2.5872379631616713</v>
      </c>
      <c r="BM325" s="23">
        <f t="shared" ca="1" si="35"/>
        <v>2.7483522008979975</v>
      </c>
      <c r="BN325" s="22">
        <f t="shared" si="36"/>
        <v>2.6392746181368638</v>
      </c>
      <c r="BO325" s="21"/>
      <c r="BP325" s="2"/>
    </row>
    <row r="326" spans="1:68" x14ac:dyDescent="0.2">
      <c r="A326">
        <v>15.65</v>
      </c>
      <c r="B326">
        <v>2.1</v>
      </c>
      <c r="C326">
        <v>0.31025999999999998</v>
      </c>
      <c r="D326">
        <v>-9.7400000000000004E-3</v>
      </c>
      <c r="E326">
        <v>1.414E-2</v>
      </c>
      <c r="F326">
        <v>1.8592</v>
      </c>
      <c r="G326">
        <v>2.2732999999999999</v>
      </c>
      <c r="I326" s="17">
        <f t="shared" si="30"/>
        <v>51.34514435695538</v>
      </c>
      <c r="J326" s="16">
        <f t="shared" si="31"/>
        <v>-50.945144356955382</v>
      </c>
      <c r="K326" s="10">
        <v>115</v>
      </c>
      <c r="L326" s="16">
        <v>5556.1023622047478</v>
      </c>
      <c r="M326" s="16">
        <v>2362.4015748031452</v>
      </c>
      <c r="N326" s="16">
        <v>22.249562554680665</v>
      </c>
      <c r="O326" s="16">
        <v>39.292677618069803</v>
      </c>
      <c r="P326" s="16">
        <v>39.619383982507976</v>
      </c>
      <c r="Q326" s="16">
        <v>0.62544827369413736</v>
      </c>
      <c r="R326" s="16">
        <v>1.5786420959252516</v>
      </c>
      <c r="S326" s="16">
        <v>22.687941974872963</v>
      </c>
      <c r="T326" s="20" t="s">
        <v>125</v>
      </c>
      <c r="U326" s="10">
        <v>7</v>
      </c>
      <c r="V326" s="20" t="s">
        <v>141</v>
      </c>
      <c r="W326" s="10">
        <v>5</v>
      </c>
      <c r="X326" s="20" t="s">
        <v>141</v>
      </c>
      <c r="Y326" s="10">
        <v>5</v>
      </c>
      <c r="Z326" s="20" t="s">
        <v>121</v>
      </c>
      <c r="AA326" s="15">
        <v>5</v>
      </c>
      <c r="AB326" s="11">
        <v>4.5396229254127292</v>
      </c>
      <c r="AC326" s="10">
        <v>51.175735527257295</v>
      </c>
      <c r="AD326" s="19">
        <v>44.284641547329976</v>
      </c>
      <c r="AE326" s="12"/>
      <c r="AF326" s="10"/>
      <c r="AG326" s="10"/>
      <c r="AH326" s="10"/>
      <c r="AI326" s="10"/>
      <c r="AJ326" s="10">
        <v>31</v>
      </c>
      <c r="AK326" s="10">
        <v>33.910981656350238</v>
      </c>
      <c r="AL326" s="10">
        <v>35.4713590211934</v>
      </c>
      <c r="AM326" s="10">
        <v>34.904845995626992</v>
      </c>
      <c r="AN326" s="10">
        <v>13.097559206023268</v>
      </c>
      <c r="AO326" s="10">
        <v>6.4166278741840683</v>
      </c>
      <c r="AP326" s="10">
        <v>9.8858151947523929</v>
      </c>
      <c r="AQ326" s="10">
        <v>117.845</v>
      </c>
      <c r="AR326" s="10">
        <v>0</v>
      </c>
      <c r="AS326" s="10">
        <v>0</v>
      </c>
      <c r="AT326" s="10">
        <v>0.78502621202702472</v>
      </c>
      <c r="AU326" s="10">
        <v>0.38625297443317852</v>
      </c>
      <c r="AV326" s="16">
        <v>0.22535458761067104</v>
      </c>
      <c r="AW326" s="19">
        <v>99.048459956269937</v>
      </c>
      <c r="AX326" s="1" t="s">
        <v>120</v>
      </c>
      <c r="AY326" s="23">
        <v>50.945144356955403</v>
      </c>
      <c r="AZ326" s="18">
        <v>0</v>
      </c>
      <c r="BA326" s="18">
        <v>0</v>
      </c>
      <c r="BB326" s="18">
        <v>100</v>
      </c>
      <c r="BC326" s="18">
        <v>0</v>
      </c>
      <c r="BD326" s="18">
        <v>100</v>
      </c>
      <c r="BE326" s="18">
        <v>0</v>
      </c>
      <c r="BF326" s="24">
        <v>4.5396229254127292</v>
      </c>
      <c r="BG326" s="24">
        <v>51.175735527257295</v>
      </c>
      <c r="BH326" s="24">
        <v>44.284641547329976</v>
      </c>
      <c r="BI326" s="21"/>
      <c r="BJ326" s="25">
        <f t="shared" ca="1" si="32"/>
        <v>0.83723716483602051</v>
      </c>
      <c r="BK326" s="24">
        <f t="shared" ca="1" si="33"/>
        <v>31.744198487475877</v>
      </c>
      <c r="BL326" s="23">
        <f t="shared" si="34"/>
        <v>1.6976809092809877</v>
      </c>
      <c r="BM326" s="23">
        <f t="shared" ca="1" si="35"/>
        <v>2.4446733477457836</v>
      </c>
      <c r="BN326" s="22">
        <f t="shared" si="36"/>
        <v>2.3688917919899026</v>
      </c>
      <c r="BO326" s="21"/>
      <c r="BP326" s="2"/>
    </row>
    <row r="327" spans="1:68" x14ac:dyDescent="0.2">
      <c r="A327">
        <v>15.7</v>
      </c>
      <c r="B327">
        <v>2.1</v>
      </c>
      <c r="C327">
        <v>0.26577000000000001</v>
      </c>
      <c r="D327">
        <v>6.5599999999999999E-3</v>
      </c>
      <c r="E327">
        <v>1.1209999999999999E-2</v>
      </c>
      <c r="F327">
        <v>1.8570800000000001</v>
      </c>
      <c r="G327">
        <v>2.2717800000000001</v>
      </c>
      <c r="I327" s="17">
        <f t="shared" si="30"/>
        <v>51.509186351706035</v>
      </c>
      <c r="J327" s="16">
        <f t="shared" si="31"/>
        <v>-51.109186351706036</v>
      </c>
      <c r="K327" s="10">
        <v>115</v>
      </c>
      <c r="L327" s="16">
        <v>5574.967191601073</v>
      </c>
      <c r="M327" s="16">
        <v>2371.0301837270295</v>
      </c>
      <c r="N327" s="16">
        <v>22.320647419072614</v>
      </c>
      <c r="O327" s="16">
        <v>27.50328439425051</v>
      </c>
      <c r="P327" s="16">
        <v>27.818706429467841</v>
      </c>
      <c r="Q327" s="16">
        <v>0.74135103473568387</v>
      </c>
      <c r="R327" s="16">
        <v>2.6649371228504877</v>
      </c>
      <c r="S327" s="16">
        <v>21.904308001203532</v>
      </c>
      <c r="T327" s="20" t="s">
        <v>122</v>
      </c>
      <c r="U327" s="10">
        <v>5</v>
      </c>
      <c r="V327" s="20" t="s">
        <v>143</v>
      </c>
      <c r="W327" s="10">
        <v>4</v>
      </c>
      <c r="X327" s="20" t="s">
        <v>143</v>
      </c>
      <c r="Y327" s="10">
        <v>4</v>
      </c>
      <c r="Z327" s="20" t="s">
        <v>123</v>
      </c>
      <c r="AA327" s="15">
        <v>4</v>
      </c>
      <c r="AB327" s="11">
        <v>21.768782828404319</v>
      </c>
      <c r="AC327" s="10">
        <v>62.263202568881063</v>
      </c>
      <c r="AD327" s="19">
        <v>15.968014602714616</v>
      </c>
      <c r="AE327" s="12">
        <v>2750.3284394250509</v>
      </c>
      <c r="AF327" s="10">
        <v>2924.3444957934994</v>
      </c>
      <c r="AG327" s="10">
        <v>1854.5804286311895</v>
      </c>
      <c r="AH327" s="10">
        <v>0</v>
      </c>
      <c r="AI327" s="10">
        <v>3.7524337494701316</v>
      </c>
      <c r="AJ327" s="10"/>
      <c r="AK327" s="10"/>
      <c r="AL327" s="10"/>
      <c r="AM327" s="10"/>
      <c r="AN327" s="10">
        <v>13.751642197125255</v>
      </c>
      <c r="AO327" s="10">
        <v>7.2677306860786253</v>
      </c>
      <c r="AP327" s="10">
        <v>13.982063000418325</v>
      </c>
      <c r="AQ327" s="10">
        <v>114.66</v>
      </c>
      <c r="AR327" s="10"/>
      <c r="AS327" s="10"/>
      <c r="AT327" s="10">
        <v>5.8587469564179662</v>
      </c>
      <c r="AU327" s="10">
        <v>1</v>
      </c>
      <c r="AV327" s="16"/>
      <c r="AW327" s="19">
        <v>438.65167436902493</v>
      </c>
      <c r="AX327" s="1" t="s">
        <v>120</v>
      </c>
      <c r="AY327" s="23">
        <v>51.109186351706001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21.768782828404319</v>
      </c>
      <c r="BG327" s="24">
        <v>62.263202568881063</v>
      </c>
      <c r="BH327" s="24">
        <v>15.968014602714616</v>
      </c>
      <c r="BI327" s="21"/>
      <c r="BJ327" s="25">
        <f t="shared" ca="1" si="32"/>
        <v>0.94615327295916762</v>
      </c>
      <c r="BK327" s="24">
        <f t="shared" ca="1" si="33"/>
        <v>21.241833292204305</v>
      </c>
      <c r="BL327" s="23">
        <f t="shared" si="34"/>
        <v>2.9617052257573193</v>
      </c>
      <c r="BM327" s="23">
        <f t="shared" ca="1" si="35"/>
        <v>2.7300073094398343</v>
      </c>
      <c r="BN327" s="22">
        <f t="shared" si="36"/>
        <v>2.6295929646529519</v>
      </c>
      <c r="BO327" s="21"/>
      <c r="BP327" s="2"/>
    </row>
    <row r="328" spans="1:68" x14ac:dyDescent="0.2">
      <c r="A328">
        <v>15.75</v>
      </c>
      <c r="B328">
        <v>2.1</v>
      </c>
      <c r="C328">
        <v>0.26005</v>
      </c>
      <c r="D328">
        <v>1.023E-2</v>
      </c>
      <c r="E328">
        <v>1.5970000000000002E-2</v>
      </c>
      <c r="F328">
        <v>1.8560000000000001</v>
      </c>
      <c r="G328">
        <v>2.2734299999999998</v>
      </c>
      <c r="I328" s="17">
        <f t="shared" si="30"/>
        <v>51.673228346456689</v>
      </c>
      <c r="J328" s="16">
        <f t="shared" si="31"/>
        <v>-51.27322834645669</v>
      </c>
      <c r="K328" s="10">
        <v>115</v>
      </c>
      <c r="L328" s="16">
        <v>5593.8320209973981</v>
      </c>
      <c r="M328" s="16">
        <v>2379.6587926509137</v>
      </c>
      <c r="N328" s="16">
        <v>22.391732283464567</v>
      </c>
      <c r="O328" s="16">
        <v>25.987543121149891</v>
      </c>
      <c r="P328" s="16">
        <v>26.321297377217459</v>
      </c>
      <c r="Q328" s="16">
        <v>0.76744693246712414</v>
      </c>
      <c r="R328" s="16">
        <v>2.9156880888834604</v>
      </c>
      <c r="S328" s="16">
        <v>23.177378893581174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27.822791439448501</v>
      </c>
      <c r="AC328" s="10">
        <v>60.331670039435494</v>
      </c>
      <c r="AD328" s="19">
        <v>11.845538521116008</v>
      </c>
      <c r="AE328" s="12">
        <v>2598.7543121149893</v>
      </c>
      <c r="AF328" s="10">
        <v>2747.0690290936705</v>
      </c>
      <c r="AG328" s="10">
        <v>1754.7531584811641</v>
      </c>
      <c r="AH328" s="10">
        <v>16.161873122398788</v>
      </c>
      <c r="AI328" s="10">
        <v>3.4297221428199545</v>
      </c>
      <c r="AJ328" s="10"/>
      <c r="AK328" s="10"/>
      <c r="AL328" s="10"/>
      <c r="AM328" s="10"/>
      <c r="AN328" s="10">
        <v>12.993771560574945</v>
      </c>
      <c r="AO328" s="10">
        <v>7.0363485727027921</v>
      </c>
      <c r="AP328" s="10">
        <v>13.283272109368149</v>
      </c>
      <c r="AQ328" s="10">
        <v>114.66</v>
      </c>
      <c r="AR328" s="10"/>
      <c r="AS328" s="10"/>
      <c r="AT328" s="10">
        <v>5.4654279816468572</v>
      </c>
      <c r="AU328" s="10">
        <v>1</v>
      </c>
      <c r="AV328" s="16"/>
      <c r="AW328" s="19">
        <v>412.06035436405057</v>
      </c>
      <c r="AX328" s="1" t="s">
        <v>120</v>
      </c>
      <c r="AY328" s="23">
        <v>51.273228346456698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27.822791439448501</v>
      </c>
      <c r="BG328" s="24">
        <v>60.331670039435494</v>
      </c>
      <c r="BH328" s="24">
        <v>11.845538521116008</v>
      </c>
      <c r="BI328" s="21"/>
      <c r="BJ328" s="25">
        <f t="shared" ca="1" si="32"/>
        <v>0.96507819951240648</v>
      </c>
      <c r="BK328" s="24">
        <f t="shared" ca="1" si="33"/>
        <v>19.851158268038809</v>
      </c>
      <c r="BL328" s="23">
        <f t="shared" si="34"/>
        <v>3.2623469263802773</v>
      </c>
      <c r="BM328" s="23">
        <f t="shared" ca="1" si="35"/>
        <v>2.7791439441787449</v>
      </c>
      <c r="BN328" s="22">
        <f t="shared" si="36"/>
        <v>2.6728208933509157</v>
      </c>
      <c r="BO328" s="21"/>
      <c r="BP328" s="2"/>
    </row>
    <row r="329" spans="1:68" x14ac:dyDescent="0.2">
      <c r="A329">
        <v>15.8</v>
      </c>
      <c r="B329">
        <v>2.1</v>
      </c>
      <c r="C329">
        <v>0.26190999999999998</v>
      </c>
      <c r="D329">
        <v>1.2099999999999999E-3</v>
      </c>
      <c r="E329">
        <v>1.3390000000000001E-2</v>
      </c>
      <c r="F329">
        <v>1.8552999999999999</v>
      </c>
      <c r="G329">
        <v>2.2737500000000002</v>
      </c>
      <c r="I329" s="17">
        <f t="shared" si="30"/>
        <v>51.837270341207351</v>
      </c>
      <c r="J329" s="16">
        <f t="shared" si="31"/>
        <v>-51.437270341207352</v>
      </c>
      <c r="K329" s="10">
        <v>115</v>
      </c>
      <c r="L329" s="16">
        <v>5612.6968503937242</v>
      </c>
      <c r="M329" s="16">
        <v>2388.2874015747984</v>
      </c>
      <c r="N329" s="16">
        <v>22.462817147856516</v>
      </c>
      <c r="O329" s="16">
        <v>26.480424024640644</v>
      </c>
      <c r="P329" s="16">
        <v>26.804241908902831</v>
      </c>
      <c r="Q329" s="16">
        <v>0.70330933095824377</v>
      </c>
      <c r="R329" s="16">
        <v>2.623873241215021</v>
      </c>
      <c r="S329" s="16">
        <v>22.487353073763039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21.923263671277503</v>
      </c>
      <c r="AC329" s="10">
        <v>62.232406036260357</v>
      </c>
      <c r="AD329" s="19">
        <v>15.844330292462139</v>
      </c>
      <c r="AE329" s="12">
        <v>2648.0424024640643</v>
      </c>
      <c r="AF329" s="10">
        <v>2802.7763369745185</v>
      </c>
      <c r="AG329" s="10">
        <v>1786.9494605935222</v>
      </c>
      <c r="AH329" s="10">
        <v>0.50473904721990592</v>
      </c>
      <c r="AI329" s="10">
        <v>3.8111597172161265</v>
      </c>
      <c r="AJ329" s="10"/>
      <c r="AK329" s="10"/>
      <c r="AL329" s="10"/>
      <c r="AM329" s="10"/>
      <c r="AN329" s="10">
        <v>13.240212012320322</v>
      </c>
      <c r="AO329" s="10">
        <v>7.0474640674161675</v>
      </c>
      <c r="AP329" s="10">
        <v>13.508646224154655</v>
      </c>
      <c r="AQ329" s="10">
        <v>114.66</v>
      </c>
      <c r="AR329" s="10"/>
      <c r="AS329" s="10"/>
      <c r="AT329" s="10">
        <v>5.5605964646146768</v>
      </c>
      <c r="AU329" s="10">
        <v>1</v>
      </c>
      <c r="AV329" s="16"/>
      <c r="AW329" s="19">
        <v>420.41645054617777</v>
      </c>
      <c r="AX329" s="1" t="s">
        <v>120</v>
      </c>
      <c r="AY329" s="23">
        <v>51.437270341207402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21.923263671277503</v>
      </c>
      <c r="BG329" s="24">
        <v>62.232406036260357</v>
      </c>
      <c r="BH329" s="24">
        <v>15.844330292462139</v>
      </c>
      <c r="BI329" s="21"/>
      <c r="BJ329" s="25">
        <f t="shared" ca="1" si="32"/>
        <v>0.95195876321279271</v>
      </c>
      <c r="BK329" s="24">
        <f t="shared" ca="1" si="33"/>
        <v>20.21169324274819</v>
      </c>
      <c r="BL329" s="23">
        <f t="shared" si="34"/>
        <v>2.9307127787519143</v>
      </c>
      <c r="BM329" s="23">
        <f t="shared" ca="1" si="35"/>
        <v>2.7441746396713236</v>
      </c>
      <c r="BN329" s="22">
        <f t="shared" si="36"/>
        <v>2.6380003291756173</v>
      </c>
      <c r="BO329" s="21"/>
      <c r="BP329" s="2"/>
    </row>
    <row r="330" spans="1:68" x14ac:dyDescent="0.2">
      <c r="A330">
        <v>15.85</v>
      </c>
      <c r="B330">
        <v>0.4</v>
      </c>
      <c r="C330">
        <v>0.26749000000000001</v>
      </c>
      <c r="D330">
        <v>-2.283E-2</v>
      </c>
      <c r="E330">
        <v>1.035E-2</v>
      </c>
      <c r="F330">
        <v>1.85815</v>
      </c>
      <c r="G330">
        <v>2.2792500000000002</v>
      </c>
      <c r="I330" s="17">
        <f t="shared" si="30"/>
        <v>52.001312335958005</v>
      </c>
      <c r="J330" s="16">
        <f t="shared" si="31"/>
        <v>-51.601312335958006</v>
      </c>
      <c r="K330" s="10">
        <v>115</v>
      </c>
      <c r="L330" s="16">
        <v>5631.5616797900493</v>
      </c>
      <c r="M330" s="16">
        <v>2396.9160104986827</v>
      </c>
      <c r="N330" s="16">
        <v>22.533902012248468</v>
      </c>
      <c r="O330" s="16">
        <v>27.959066735112931</v>
      </c>
      <c r="P330" s="16">
        <v>28.271176646395134</v>
      </c>
      <c r="Q330" s="16">
        <v>0.53237053491905473</v>
      </c>
      <c r="R330" s="16">
        <v>1.8830858778102448</v>
      </c>
      <c r="S330" s="16">
        <v>21.674299394597487</v>
      </c>
      <c r="T330" s="20" t="s">
        <v>122</v>
      </c>
      <c r="U330" s="10">
        <v>5</v>
      </c>
      <c r="V330" s="20" t="s">
        <v>141</v>
      </c>
      <c r="W330" s="10">
        <v>5</v>
      </c>
      <c r="X330" s="20" t="s">
        <v>143</v>
      </c>
      <c r="Y330" s="10">
        <v>4</v>
      </c>
      <c r="Z330" s="20" t="s">
        <v>121</v>
      </c>
      <c r="AA330" s="15">
        <v>5</v>
      </c>
      <c r="AB330" s="11">
        <v>10.61288032095014</v>
      </c>
      <c r="AC330" s="10">
        <v>60.246420145229422</v>
      </c>
      <c r="AD330" s="19">
        <v>29.140699533820442</v>
      </c>
      <c r="AE330" s="12">
        <v>2795.9066735112929</v>
      </c>
      <c r="AF330" s="10">
        <v>2974.2471984797121</v>
      </c>
      <c r="AG330" s="10">
        <v>1884.7451097596756</v>
      </c>
      <c r="AH330" s="10">
        <v>0</v>
      </c>
      <c r="AI330" s="10">
        <v>5.3104322632532011</v>
      </c>
      <c r="AJ330" s="10"/>
      <c r="AK330" s="10"/>
      <c r="AL330" s="10"/>
      <c r="AM330" s="10"/>
      <c r="AN330" s="10">
        <v>13.979533367556465</v>
      </c>
      <c r="AO330" s="10">
        <v>7.070765833164498</v>
      </c>
      <c r="AP330" s="10">
        <v>14.193215768317728</v>
      </c>
      <c r="AQ330" s="10">
        <v>114.66</v>
      </c>
      <c r="AR330" s="10"/>
      <c r="AS330" s="10"/>
      <c r="AT330" s="10">
        <v>5.8958689681479379</v>
      </c>
      <c r="AU330" s="10">
        <v>1</v>
      </c>
      <c r="AV330" s="16"/>
      <c r="AW330" s="19">
        <v>446.13707977195685</v>
      </c>
      <c r="AX330" s="1" t="s">
        <v>120</v>
      </c>
      <c r="AY330" s="23">
        <v>51.601312335957999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10.61288032095014</v>
      </c>
      <c r="BG330" s="24">
        <v>60.246420145229422</v>
      </c>
      <c r="BH330" s="24">
        <v>29.140699533820442</v>
      </c>
      <c r="BI330" s="21"/>
      <c r="BJ330" s="25">
        <f t="shared" ca="1" si="32"/>
        <v>0.91064616399757825</v>
      </c>
      <c r="BK330" s="24">
        <f t="shared" ca="1" si="33"/>
        <v>21.474403447282853</v>
      </c>
      <c r="BL330" s="23">
        <f t="shared" si="34"/>
        <v>2.0913858066316631</v>
      </c>
      <c r="BM330" s="23">
        <f t="shared" ca="1" si="35"/>
        <v>2.6352075322358162</v>
      </c>
      <c r="BN330" s="22">
        <f t="shared" si="36"/>
        <v>2.5322751183103995</v>
      </c>
      <c r="BO330" s="21"/>
      <c r="BP330" s="2"/>
    </row>
    <row r="331" spans="1:68" x14ac:dyDescent="0.2">
      <c r="A331">
        <v>15.9</v>
      </c>
      <c r="B331">
        <v>2.1</v>
      </c>
      <c r="C331">
        <v>0.26458999999999999</v>
      </c>
      <c r="D331">
        <v>-1.7569999999999999E-2</v>
      </c>
      <c r="E331">
        <v>1.41E-2</v>
      </c>
      <c r="F331">
        <v>1.85588</v>
      </c>
      <c r="G331">
        <v>2.27915</v>
      </c>
      <c r="I331" s="17">
        <f t="shared" si="30"/>
        <v>52.165354330708659</v>
      </c>
      <c r="J331" s="16">
        <f t="shared" si="31"/>
        <v>-51.765354330708661</v>
      </c>
      <c r="K331" s="10">
        <v>115</v>
      </c>
      <c r="L331" s="16">
        <v>5650.4265091863745</v>
      </c>
      <c r="M331" s="16">
        <v>2405.5446194225669</v>
      </c>
      <c r="N331" s="16">
        <v>22.604986876640417</v>
      </c>
      <c r="O331" s="16">
        <v>27.19059650924024</v>
      </c>
      <c r="P331" s="16">
        <v>27.517148821402358</v>
      </c>
      <c r="Q331" s="16">
        <v>0.56977228480117348</v>
      </c>
      <c r="R331" s="16">
        <v>2.0706079997576441</v>
      </c>
      <c r="S331" s="16">
        <v>22.677243900147097</v>
      </c>
      <c r="T331" s="20" t="s">
        <v>122</v>
      </c>
      <c r="U331" s="10">
        <v>5</v>
      </c>
      <c r="V331" s="20" t="s">
        <v>141</v>
      </c>
      <c r="W331" s="10">
        <v>5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13.205711397114584</v>
      </c>
      <c r="AC331" s="10">
        <v>61.711739892852499</v>
      </c>
      <c r="AD331" s="19">
        <v>25.082548710032917</v>
      </c>
      <c r="AE331" s="12">
        <v>2719.059650924024</v>
      </c>
      <c r="AF331" s="10">
        <v>2884.428346751366</v>
      </c>
      <c r="AG331" s="10">
        <v>1834.4765880934906</v>
      </c>
      <c r="AH331" s="10">
        <v>1.4864301978516972</v>
      </c>
      <c r="AI331" s="10">
        <v>4.8294993553441588</v>
      </c>
      <c r="AJ331" s="10"/>
      <c r="AK331" s="10"/>
      <c r="AL331" s="10"/>
      <c r="AM331" s="10"/>
      <c r="AN331" s="10">
        <v>13.59529825462012</v>
      </c>
      <c r="AO331" s="10">
        <v>6.9996077069792682</v>
      </c>
      <c r="AP331" s="10">
        <v>13.841336116654434</v>
      </c>
      <c r="AQ331" s="10">
        <v>114.66</v>
      </c>
      <c r="AR331" s="10"/>
      <c r="AS331" s="10"/>
      <c r="AT331" s="10">
        <v>5.6874685178613866</v>
      </c>
      <c r="AU331" s="10">
        <v>1</v>
      </c>
      <c r="AV331" s="16"/>
      <c r="AW331" s="19">
        <v>432.66425201270488</v>
      </c>
      <c r="AX331" s="1" t="s">
        <v>120</v>
      </c>
      <c r="AY331" s="23">
        <v>51.765354330708703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13.205711397114584</v>
      </c>
      <c r="BG331" s="24">
        <v>61.711739892852499</v>
      </c>
      <c r="BH331" s="24">
        <v>25.082548710032917</v>
      </c>
      <c r="BI331" s="21"/>
      <c r="BJ331" s="25">
        <f t="shared" ca="1" si="32"/>
        <v>0.92518354967900074</v>
      </c>
      <c r="BK331" s="24">
        <f t="shared" ca="1" si="33"/>
        <v>20.724184870102992</v>
      </c>
      <c r="BL331" s="23">
        <f t="shared" si="34"/>
        <v>2.3075237794118486</v>
      </c>
      <c r="BM331" s="23">
        <f t="shared" ca="1" si="35"/>
        <v>2.6728283116681224</v>
      </c>
      <c r="BN331" s="22">
        <f t="shared" si="36"/>
        <v>2.5662247001540237</v>
      </c>
      <c r="BO331" s="21"/>
      <c r="BP331" s="2"/>
    </row>
    <row r="332" spans="1:68" x14ac:dyDescent="0.2">
      <c r="A332">
        <v>15.95</v>
      </c>
      <c r="B332">
        <v>2</v>
      </c>
      <c r="C332">
        <v>0.24218999999999999</v>
      </c>
      <c r="D332">
        <v>-1.7000000000000001E-2</v>
      </c>
      <c r="E332">
        <v>8.8599999999999998E-3</v>
      </c>
      <c r="F332">
        <v>1.8571500000000001</v>
      </c>
      <c r="G332">
        <v>2.2833800000000002</v>
      </c>
      <c r="I332" s="17">
        <f t="shared" si="30"/>
        <v>52.329396325459314</v>
      </c>
      <c r="J332" s="16">
        <f t="shared" si="31"/>
        <v>-51.929396325459315</v>
      </c>
      <c r="K332" s="10">
        <v>115</v>
      </c>
      <c r="L332" s="16">
        <v>5669.2913385826996</v>
      </c>
      <c r="M332" s="16">
        <v>2414.1732283464512</v>
      </c>
      <c r="N332" s="16">
        <v>22.67607174103237</v>
      </c>
      <c r="O332" s="16">
        <v>21.254826488706357</v>
      </c>
      <c r="P332" s="16">
        <v>21.561197952705609</v>
      </c>
      <c r="Q332" s="16">
        <v>0.57382532613820925</v>
      </c>
      <c r="R332" s="16">
        <v>2.6613796107103722</v>
      </c>
      <c r="S332" s="16">
        <v>21.275796111059112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27.82775003864915</v>
      </c>
      <c r="AC332" s="10">
        <v>60.329553998100842</v>
      </c>
      <c r="AD332" s="19">
        <v>11.84269596325001</v>
      </c>
      <c r="AE332" s="12">
        <v>2125.4826488706358</v>
      </c>
      <c r="AF332" s="10">
        <v>2182.6185487049056</v>
      </c>
      <c r="AG332" s="10">
        <v>1437.4131968470406</v>
      </c>
      <c r="AH332" s="10">
        <v>0</v>
      </c>
      <c r="AI332" s="10">
        <v>3.7574496925415355</v>
      </c>
      <c r="AJ332" s="10"/>
      <c r="AK332" s="10"/>
      <c r="AL332" s="10"/>
      <c r="AM332" s="10"/>
      <c r="AN332" s="10">
        <v>10.627413244353178</v>
      </c>
      <c r="AO332" s="10">
        <v>5.9441511317095648</v>
      </c>
      <c r="AP332" s="10">
        <v>11.061892377929285</v>
      </c>
      <c r="AQ332" s="10">
        <v>114.66</v>
      </c>
      <c r="AR332" s="10"/>
      <c r="AS332" s="10"/>
      <c r="AT332" s="10">
        <v>4.2280807046989821</v>
      </c>
      <c r="AU332" s="10">
        <v>1</v>
      </c>
      <c r="AV332" s="16"/>
      <c r="AW332" s="19">
        <v>327.39278230573586</v>
      </c>
      <c r="AX332" s="1" t="s">
        <v>120</v>
      </c>
      <c r="AY332" s="23">
        <v>51.929396325459301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27.82775003864915</v>
      </c>
      <c r="BG332" s="24">
        <v>60.329553998100842</v>
      </c>
      <c r="BH332" s="24">
        <v>11.84269596325001</v>
      </c>
      <c r="BI332" s="21"/>
      <c r="BJ332" s="25">
        <f t="shared" ca="1" si="32"/>
        <v>0.99168708847690024</v>
      </c>
      <c r="BK332" s="24">
        <f t="shared" ca="1" si="33"/>
        <v>15.530609947596483</v>
      </c>
      <c r="BL332" s="23">
        <f t="shared" si="34"/>
        <v>3.0642337011839342</v>
      </c>
      <c r="BM332" s="23">
        <f t="shared" ca="1" si="35"/>
        <v>2.8468431937683474</v>
      </c>
      <c r="BN332" s="22">
        <f t="shared" si="36"/>
        <v>2.7164376672830741</v>
      </c>
      <c r="BO332" s="21"/>
      <c r="BP332" s="2"/>
    </row>
    <row r="333" spans="1:68" x14ac:dyDescent="0.2">
      <c r="A333">
        <v>16</v>
      </c>
      <c r="B333">
        <v>2.1</v>
      </c>
      <c r="C333">
        <v>0.22217000000000001</v>
      </c>
      <c r="D333">
        <v>-1.9300000000000001E-3</v>
      </c>
      <c r="E333">
        <v>1.345E-2</v>
      </c>
      <c r="F333">
        <v>1.8519300000000001</v>
      </c>
      <c r="G333">
        <v>2.2803</v>
      </c>
      <c r="I333" s="17">
        <f t="shared" ref="I333:I396" si="37">IF(A333="(m)",0,A333/0.3048)</f>
        <v>52.493438320209968</v>
      </c>
      <c r="J333" s="16">
        <f t="shared" ref="J333:J396" si="38">$J$7-I333</f>
        <v>-52.09343832020997</v>
      </c>
      <c r="K333" s="10">
        <v>115</v>
      </c>
      <c r="L333" s="16">
        <v>5688.1561679790248</v>
      </c>
      <c r="M333" s="16">
        <v>2422.8018372703355</v>
      </c>
      <c r="N333" s="16">
        <v>22.747156605424319</v>
      </c>
      <c r="O333" s="16">
        <v>15.949732032854206</v>
      </c>
      <c r="P333" s="16">
        <v>16.273780995530473</v>
      </c>
      <c r="Q333" s="16">
        <v>0.68098205061036299</v>
      </c>
      <c r="R333" s="16">
        <v>4.1845349325850698</v>
      </c>
      <c r="S333" s="16">
        <v>22.503400185851834</v>
      </c>
      <c r="T333" s="20" t="s">
        <v>33</v>
      </c>
      <c r="U333" s="10">
        <v>3</v>
      </c>
      <c r="V333" s="20" t="s">
        <v>143</v>
      </c>
      <c r="W333" s="10">
        <v>4</v>
      </c>
      <c r="X333" s="20" t="s">
        <v>33</v>
      </c>
      <c r="Y333" s="10">
        <v>3</v>
      </c>
      <c r="Z333" s="20" t="s">
        <v>33</v>
      </c>
      <c r="AA333" s="15">
        <v>3</v>
      </c>
      <c r="AB333" s="11">
        <v>72.613526398139001</v>
      </c>
      <c r="AC333" s="10">
        <v>25.047452472520519</v>
      </c>
      <c r="AD333" s="19">
        <v>2.339021129340483</v>
      </c>
      <c r="AE333" s="12">
        <v>1594.9732032854206</v>
      </c>
      <c r="AF333" s="10">
        <v>1559.459799072753</v>
      </c>
      <c r="AG333" s="10">
        <v>1084.9187330353648</v>
      </c>
      <c r="AH333" s="10">
        <v>0</v>
      </c>
      <c r="AI333" s="10">
        <v>2.3897518269305795</v>
      </c>
      <c r="AJ333" s="10"/>
      <c r="AK333" s="10"/>
      <c r="AL333" s="10"/>
      <c r="AM333" s="10"/>
      <c r="AN333" s="10">
        <v>15.949732032854206</v>
      </c>
      <c r="AO333" s="10">
        <v>5.1035305886413305</v>
      </c>
      <c r="AP333" s="10">
        <v>8.5944311312475534</v>
      </c>
      <c r="AQ333" s="10">
        <v>111.47500000000001</v>
      </c>
      <c r="AR333" s="10"/>
      <c r="AS333" s="10"/>
      <c r="AT333" s="10">
        <v>2.9594129796415642</v>
      </c>
      <c r="AU333" s="10">
        <v>1</v>
      </c>
      <c r="AV333" s="16"/>
      <c r="AW333" s="19">
        <v>233.91896986091294</v>
      </c>
      <c r="AX333" s="1" t="s">
        <v>120</v>
      </c>
      <c r="AY333" s="23">
        <v>52.093438320209998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72.613526398139001</v>
      </c>
      <c r="BG333" s="24">
        <v>25.047452472520519</v>
      </c>
      <c r="BH333" s="24">
        <v>2.339021129340483</v>
      </c>
      <c r="BI333" s="21"/>
      <c r="BJ333" s="25">
        <f t="shared" ca="1" si="32"/>
        <v>1</v>
      </c>
      <c r="BK333" s="24">
        <f t="shared" ca="1" si="33"/>
        <v>11.086092725331278</v>
      </c>
      <c r="BL333" s="23">
        <f t="shared" si="34"/>
        <v>5.0707156747686035</v>
      </c>
      <c r="BM333" s="23">
        <f t="shared" ca="1" si="35"/>
        <v>3.0963835267957385</v>
      </c>
      <c r="BN333" s="22">
        <f t="shared" si="36"/>
        <v>2.9338517870928338</v>
      </c>
      <c r="BO333" s="21"/>
      <c r="BP333" s="2"/>
    </row>
    <row r="334" spans="1:68" x14ac:dyDescent="0.2">
      <c r="A334">
        <v>16.05</v>
      </c>
      <c r="B334">
        <v>2.1</v>
      </c>
      <c r="C334">
        <v>0.29655999999999999</v>
      </c>
      <c r="D334">
        <v>4.8500000000000001E-3</v>
      </c>
      <c r="E334">
        <v>1.975E-2</v>
      </c>
      <c r="F334">
        <v>1.85223</v>
      </c>
      <c r="G334">
        <v>2.2883499999999999</v>
      </c>
      <c r="I334" s="17">
        <f t="shared" si="37"/>
        <v>52.65748031496063</v>
      </c>
      <c r="J334" s="16">
        <f t="shared" si="38"/>
        <v>-52.257480314960631</v>
      </c>
      <c r="K334" s="10">
        <v>115</v>
      </c>
      <c r="L334" s="16">
        <v>5707.0209973753508</v>
      </c>
      <c r="M334" s="16">
        <v>2431.4304461942202</v>
      </c>
      <c r="N334" s="16">
        <v>22.818241469816272</v>
      </c>
      <c r="O334" s="16">
        <v>35.662318275153993</v>
      </c>
      <c r="P334" s="16">
        <v>36.010630471308517</v>
      </c>
      <c r="Q334" s="16">
        <v>0.7291919107245769</v>
      </c>
      <c r="R334" s="16">
        <v>2.0249351404873646</v>
      </c>
      <c r="S334" s="16">
        <v>24.188346955175181</v>
      </c>
      <c r="T334" s="20" t="s">
        <v>33</v>
      </c>
      <c r="U334" s="10">
        <v>3</v>
      </c>
      <c r="V334" s="20" t="s">
        <v>141</v>
      </c>
      <c r="W334" s="10">
        <v>5</v>
      </c>
      <c r="X334" s="20" t="s">
        <v>141</v>
      </c>
      <c r="Y334" s="10">
        <v>5</v>
      </c>
      <c r="Z334" s="20" t="s">
        <v>121</v>
      </c>
      <c r="AA334" s="15">
        <v>5</v>
      </c>
      <c r="AB334" s="11">
        <v>8.7551624179412357</v>
      </c>
      <c r="AC334" s="10">
        <v>58.56475333113265</v>
      </c>
      <c r="AD334" s="19">
        <v>32.680084250926114</v>
      </c>
      <c r="AE334" s="12">
        <v>3566.2318275153993</v>
      </c>
      <c r="AF334" s="10">
        <v>3880.3323944939157</v>
      </c>
      <c r="AG334" s="10">
        <v>2400.7086980872346</v>
      </c>
      <c r="AH334" s="10">
        <v>28.185027127383272</v>
      </c>
      <c r="AI334" s="10">
        <v>4.9384297798265209</v>
      </c>
      <c r="AJ334" s="10"/>
      <c r="AK334" s="10"/>
      <c r="AL334" s="10"/>
      <c r="AM334" s="10"/>
      <c r="AN334" s="10">
        <v>35.662318275153993</v>
      </c>
      <c r="AO334" s="10">
        <v>8.7228433819706606</v>
      </c>
      <c r="AP334" s="10">
        <v>18.005315235654258</v>
      </c>
      <c r="AQ334" s="10">
        <v>111.47500000000001</v>
      </c>
      <c r="AR334" s="10"/>
      <c r="AS334" s="10"/>
      <c r="AT334" s="10">
        <v>7.678334663736619</v>
      </c>
      <c r="AU334" s="10">
        <v>1</v>
      </c>
      <c r="AV334" s="16"/>
      <c r="AW334" s="19">
        <v>582.04985917408726</v>
      </c>
      <c r="AX334" s="1" t="s">
        <v>120</v>
      </c>
      <c r="AY334" s="23">
        <v>52.257480314960603</v>
      </c>
      <c r="AZ334" s="18">
        <v>100</v>
      </c>
      <c r="BA334" s="18">
        <v>0</v>
      </c>
      <c r="BB334" s="18">
        <v>0</v>
      </c>
      <c r="BC334" s="18">
        <v>0</v>
      </c>
      <c r="BD334" s="18">
        <v>100</v>
      </c>
      <c r="BE334" s="18">
        <v>0</v>
      </c>
      <c r="BF334" s="24">
        <v>8.7551624179412357</v>
      </c>
      <c r="BG334" s="24">
        <v>58.56475333113265</v>
      </c>
      <c r="BH334" s="24">
        <v>32.680084250926114</v>
      </c>
      <c r="BI334" s="21"/>
      <c r="BJ334" s="25">
        <f t="shared" ca="1" si="32"/>
        <v>0.88257509675791768</v>
      </c>
      <c r="BK334" s="24">
        <f t="shared" ca="1" si="33"/>
        <v>27.716269741434054</v>
      </c>
      <c r="BL334" s="23">
        <f t="shared" si="34"/>
        <v>2.1992015932828299</v>
      </c>
      <c r="BM334" s="23">
        <f t="shared" ca="1" si="35"/>
        <v>2.5593898364076906</v>
      </c>
      <c r="BN334" s="22">
        <f t="shared" si="36"/>
        <v>2.4676238992085784</v>
      </c>
      <c r="BO334" s="21"/>
      <c r="BP334" s="2"/>
    </row>
    <row r="335" spans="1:68" x14ac:dyDescent="0.2">
      <c r="A335">
        <v>16.100000000000001</v>
      </c>
      <c r="B335">
        <v>2.1</v>
      </c>
      <c r="C335">
        <v>0.30662</v>
      </c>
      <c r="D335">
        <v>3.0210000000000001E-2</v>
      </c>
      <c r="E335">
        <v>2.036E-2</v>
      </c>
      <c r="F335">
        <v>1.8510800000000001</v>
      </c>
      <c r="G335">
        <v>2.2857500000000002</v>
      </c>
      <c r="I335" s="17">
        <f t="shared" si="37"/>
        <v>52.821522309711291</v>
      </c>
      <c r="J335" s="16">
        <f t="shared" si="38"/>
        <v>-52.421522309711293</v>
      </c>
      <c r="K335" s="10">
        <v>115</v>
      </c>
      <c r="L335" s="16">
        <v>5725.8858267716769</v>
      </c>
      <c r="M335" s="16">
        <v>2440.0590551181049</v>
      </c>
      <c r="N335" s="16">
        <v>22.889326334208228</v>
      </c>
      <c r="O335" s="16">
        <v>38.328114989733052</v>
      </c>
      <c r="P335" s="16">
        <v>38.678776483097373</v>
      </c>
      <c r="Q335" s="16">
        <v>0.90951669722848005</v>
      </c>
      <c r="R335" s="16">
        <v>2.3514619125192313</v>
      </c>
      <c r="S335" s="16">
        <v>24.351492594744585</v>
      </c>
      <c r="T335" s="20" t="s">
        <v>33</v>
      </c>
      <c r="U335" s="10">
        <v>3</v>
      </c>
      <c r="V335" s="20" t="s">
        <v>141</v>
      </c>
      <c r="W335" s="10">
        <v>5</v>
      </c>
      <c r="X335" s="20" t="s">
        <v>141</v>
      </c>
      <c r="Y335" s="10">
        <v>5</v>
      </c>
      <c r="Z335" s="20" t="s">
        <v>121</v>
      </c>
      <c r="AA335" s="15">
        <v>5</v>
      </c>
      <c r="AB335" s="11">
        <v>11.121590331727589</v>
      </c>
      <c r="AC335" s="10">
        <v>60.604917398712743</v>
      </c>
      <c r="AD335" s="19">
        <v>28.273492269559664</v>
      </c>
      <c r="AE335" s="12">
        <v>3832.8114989733053</v>
      </c>
      <c r="AF335" s="10">
        <v>4193.1222294457621</v>
      </c>
      <c r="AG335" s="10">
        <v>2578.5850988731581</v>
      </c>
      <c r="AH335" s="10">
        <v>30.078848788176479</v>
      </c>
      <c r="AI335" s="10">
        <v>4.2526736013710433</v>
      </c>
      <c r="AJ335" s="10"/>
      <c r="AK335" s="10"/>
      <c r="AL335" s="10"/>
      <c r="AM335" s="10"/>
      <c r="AN335" s="10">
        <v>38.328114989733052</v>
      </c>
      <c r="AO335" s="10">
        <v>9.4307215298844724</v>
      </c>
      <c r="AP335" s="10">
        <v>19.339388241548686</v>
      </c>
      <c r="AQ335" s="10">
        <v>111.47500000000001</v>
      </c>
      <c r="AR335" s="10"/>
      <c r="AS335" s="10"/>
      <c r="AT335" s="10">
        <v>8.2984471222273832</v>
      </c>
      <c r="AU335" s="10">
        <v>1</v>
      </c>
      <c r="AV335" s="16"/>
      <c r="AW335" s="19">
        <v>628.96833441686431</v>
      </c>
      <c r="AX335" s="1" t="s">
        <v>120</v>
      </c>
      <c r="AY335" s="23">
        <v>52.4215223097113</v>
      </c>
      <c r="AZ335" s="18">
        <v>100</v>
      </c>
      <c r="BA335" s="18">
        <v>0</v>
      </c>
      <c r="BB335" s="18">
        <v>0</v>
      </c>
      <c r="BC335" s="18">
        <v>0</v>
      </c>
      <c r="BD335" s="18">
        <v>100</v>
      </c>
      <c r="BE335" s="18">
        <v>0</v>
      </c>
      <c r="BF335" s="24">
        <v>11.121590331727589</v>
      </c>
      <c r="BG335" s="24">
        <v>60.604917398712743</v>
      </c>
      <c r="BH335" s="24">
        <v>28.273492269559664</v>
      </c>
      <c r="BI335" s="21"/>
      <c r="BJ335" s="25">
        <f t="shared" ref="BJ335:BJ398" ca="1" si="39">IF((0.381*BM335)+(0.05*(M335/2116.217)-0.15)&lt;1,(0.381*BM335)+(0.05*(M335/2116.217)-0.15),1)</f>
        <v>0.88806041698074956</v>
      </c>
      <c r="BK335" s="24">
        <f t="shared" ref="BK335:BK398" ca="1" si="40">((P335-(L335/2000))/1.06)*(1.06/(M335/2000))^BJ335</f>
        <v>29.822239493687391</v>
      </c>
      <c r="BL335" s="23">
        <f t="shared" ref="BL335:BL398" si="41">(Q335/(P335-(L335/2000)))*100</f>
        <v>2.53942629998603</v>
      </c>
      <c r="BM335" s="23">
        <f t="shared" ref="BM335:BM398" ca="1" si="42">SQRT(((3.47-LOG(BK335))^2)+((LOG(BL335)+1.22)^2))</f>
        <v>2.5732519138489454</v>
      </c>
      <c r="BN335" s="22">
        <f t="shared" ref="BN335:BN398" si="43">SQRT(((3.47-LOG(P335/1.06))^2)+((LOG(R335)+1.22)^2))</f>
        <v>2.4843880026769574</v>
      </c>
      <c r="BO335" s="21"/>
      <c r="BP335" s="2"/>
    </row>
    <row r="336" spans="1:68" x14ac:dyDescent="0.2">
      <c r="A336">
        <v>16.149999999999999</v>
      </c>
      <c r="B336">
        <v>2.1</v>
      </c>
      <c r="C336">
        <v>0.27711999999999998</v>
      </c>
      <c r="D336">
        <v>6.1100000000000002E-2</v>
      </c>
      <c r="E336">
        <v>3.006E-2</v>
      </c>
      <c r="F336">
        <v>1.8536300000000001</v>
      </c>
      <c r="G336">
        <v>2.28973</v>
      </c>
      <c r="I336" s="17">
        <f t="shared" si="37"/>
        <v>52.985564304461938</v>
      </c>
      <c r="J336" s="16">
        <f t="shared" si="38"/>
        <v>-52.58556430446194</v>
      </c>
      <c r="K336" s="10">
        <v>115</v>
      </c>
      <c r="L336" s="16">
        <v>5744.7506561680011</v>
      </c>
      <c r="M336" s="16">
        <v>2448.6876640419891</v>
      </c>
      <c r="N336" s="16">
        <v>22.96041119860017</v>
      </c>
      <c r="O336" s="16">
        <v>30.510917864476372</v>
      </c>
      <c r="P336" s="16">
        <v>30.898937034783405</v>
      </c>
      <c r="Q336" s="16">
        <v>1.1291630953004663</v>
      </c>
      <c r="R336" s="16">
        <v>3.6543752104784391</v>
      </c>
      <c r="S336" s="16">
        <v>26.945775715766249</v>
      </c>
      <c r="T336" s="20" t="s">
        <v>122</v>
      </c>
      <c r="U336" s="10">
        <v>5</v>
      </c>
      <c r="V336" s="20" t="s">
        <v>143</v>
      </c>
      <c r="W336" s="10">
        <v>4</v>
      </c>
      <c r="X336" s="20" t="s">
        <v>143</v>
      </c>
      <c r="Y336" s="10">
        <v>4</v>
      </c>
      <c r="Z336" s="20" t="s">
        <v>123</v>
      </c>
      <c r="AA336" s="15">
        <v>4</v>
      </c>
      <c r="AB336" s="11">
        <v>39.913907480797036</v>
      </c>
      <c r="AC336" s="10">
        <v>53.336066691150378</v>
      </c>
      <c r="AD336" s="19">
        <v>6.7500258280525891</v>
      </c>
      <c r="AE336" s="12">
        <v>3051.0917864476369</v>
      </c>
      <c r="AF336" s="10">
        <v>3276.7373043855109</v>
      </c>
      <c r="AG336" s="10">
        <v>2059.9291356522272</v>
      </c>
      <c r="AH336" s="10">
        <v>81.984641495987916</v>
      </c>
      <c r="AI336" s="10">
        <v>2.7364458830955067</v>
      </c>
      <c r="AJ336" s="10"/>
      <c r="AK336" s="10"/>
      <c r="AL336" s="10"/>
      <c r="AM336" s="10"/>
      <c r="AN336" s="10">
        <v>15.255458932238186</v>
      </c>
      <c r="AO336" s="10">
        <v>8.311019704915914</v>
      </c>
      <c r="AP336" s="10">
        <v>15.449468517391702</v>
      </c>
      <c r="AQ336" s="10">
        <v>114.66</v>
      </c>
      <c r="AR336" s="10"/>
      <c r="AS336" s="10"/>
      <c r="AT336" s="10">
        <v>6.3816012088480596</v>
      </c>
      <c r="AU336" s="10">
        <v>1</v>
      </c>
      <c r="AV336" s="16"/>
      <c r="AW336" s="19">
        <v>491.51059565782663</v>
      </c>
      <c r="AX336" s="1" t="s">
        <v>120</v>
      </c>
      <c r="AY336" s="23">
        <v>52.585564304461897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39.913907480797036</v>
      </c>
      <c r="BG336" s="24">
        <v>53.336066691150378</v>
      </c>
      <c r="BH336" s="24">
        <v>6.7500258280525891</v>
      </c>
      <c r="BI336" s="21"/>
      <c r="BJ336" s="25">
        <f t="shared" ca="1" si="39"/>
        <v>0.97035953556478183</v>
      </c>
      <c r="BK336" s="24">
        <f t="shared" ca="1" si="40"/>
        <v>22.989093366741006</v>
      </c>
      <c r="BL336" s="23">
        <f t="shared" si="41"/>
        <v>4.0289033921365878</v>
      </c>
      <c r="BM336" s="23">
        <f t="shared" ca="1" si="42"/>
        <v>2.788725010610936</v>
      </c>
      <c r="BN336" s="22">
        <f t="shared" si="43"/>
        <v>2.6832630763178096</v>
      </c>
      <c r="BO336" s="21"/>
      <c r="BP336" s="2"/>
    </row>
    <row r="337" spans="1:68" x14ac:dyDescent="0.2">
      <c r="A337">
        <v>16.2</v>
      </c>
      <c r="B337">
        <v>2.1</v>
      </c>
      <c r="C337">
        <v>0.30721999999999999</v>
      </c>
      <c r="D337">
        <v>4.283E-2</v>
      </c>
      <c r="E337">
        <v>3.2870000000000003E-2</v>
      </c>
      <c r="F337">
        <v>1.84785</v>
      </c>
      <c r="G337">
        <v>2.2872499999999998</v>
      </c>
      <c r="I337" s="17">
        <f t="shared" si="37"/>
        <v>53.149606299212593</v>
      </c>
      <c r="J337" s="16">
        <f t="shared" si="38"/>
        <v>-52.749606299212594</v>
      </c>
      <c r="K337" s="10">
        <v>115</v>
      </c>
      <c r="L337" s="16">
        <v>5763.6154855643263</v>
      </c>
      <c r="M337" s="16">
        <v>2457.3162729658734</v>
      </c>
      <c r="N337" s="16">
        <v>23.031496062992122</v>
      </c>
      <c r="O337" s="16">
        <v>38.487108829568783</v>
      </c>
      <c r="P337" s="16">
        <v>38.885950172268501</v>
      </c>
      <c r="Q337" s="16">
        <v>0.99925245455021727</v>
      </c>
      <c r="R337" s="16">
        <v>2.5697004962549013</v>
      </c>
      <c r="S337" s="16">
        <v>27.697315465258093</v>
      </c>
      <c r="T337" s="20" t="s">
        <v>122</v>
      </c>
      <c r="U337" s="10">
        <v>5</v>
      </c>
      <c r="V337" s="20" t="s">
        <v>141</v>
      </c>
      <c r="W337" s="10">
        <v>5</v>
      </c>
      <c r="X337" s="20" t="s">
        <v>141</v>
      </c>
      <c r="Y337" s="10">
        <v>5</v>
      </c>
      <c r="Z337" s="20" t="s">
        <v>123</v>
      </c>
      <c r="AA337" s="15">
        <v>4</v>
      </c>
      <c r="AB337" s="11">
        <v>13.754837556201387</v>
      </c>
      <c r="AC337" s="10">
        <v>61.919767635641996</v>
      </c>
      <c r="AD337" s="19">
        <v>24.325394808156616</v>
      </c>
      <c r="AE337" s="12">
        <v>3848.7108829568779</v>
      </c>
      <c r="AF337" s="10">
        <v>4215.27621294868</v>
      </c>
      <c r="AG337" s="10">
        <v>2592.3966781512336</v>
      </c>
      <c r="AH337" s="10">
        <v>95.982570560899973</v>
      </c>
      <c r="AI337" s="10">
        <v>3.8915040934046856</v>
      </c>
      <c r="AJ337" s="10"/>
      <c r="AK337" s="10"/>
      <c r="AL337" s="10"/>
      <c r="AM337" s="10"/>
      <c r="AN337" s="10">
        <v>19.243554414784391</v>
      </c>
      <c r="AO337" s="10">
        <v>9.5896300738496851</v>
      </c>
      <c r="AP337" s="10">
        <v>19.442975086134251</v>
      </c>
      <c r="AQ337" s="10">
        <v>114.66</v>
      </c>
      <c r="AR337" s="10"/>
      <c r="AS337" s="10"/>
      <c r="AT337" s="10">
        <v>8.2827113409826509</v>
      </c>
      <c r="AU337" s="10">
        <v>1</v>
      </c>
      <c r="AV337" s="16"/>
      <c r="AW337" s="19">
        <v>632.29143194230198</v>
      </c>
      <c r="AX337" s="1" t="s">
        <v>120</v>
      </c>
      <c r="AY337" s="23">
        <v>52.749606299212601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13.754837556201387</v>
      </c>
      <c r="BG337" s="24">
        <v>61.919767635641996</v>
      </c>
      <c r="BH337" s="24">
        <v>24.325394808156616</v>
      </c>
      <c r="BI337" s="21"/>
      <c r="BJ337" s="25">
        <f t="shared" ca="1" si="39"/>
        <v>0.89813444854810009</v>
      </c>
      <c r="BK337" s="24">
        <f t="shared" ca="1" si="40"/>
        <v>29.747711331308111</v>
      </c>
      <c r="BL337" s="23">
        <f t="shared" si="41"/>
        <v>2.7753819064215755</v>
      </c>
      <c r="BM337" s="23">
        <f t="shared" ca="1" si="42"/>
        <v>2.5986227645889004</v>
      </c>
      <c r="BN337" s="22">
        <f t="shared" si="43"/>
        <v>2.5074882563404035</v>
      </c>
      <c r="BO337" s="21"/>
      <c r="BP337" s="2"/>
    </row>
    <row r="338" spans="1:68" x14ac:dyDescent="0.2">
      <c r="A338">
        <v>16.25</v>
      </c>
      <c r="B338">
        <v>2.1</v>
      </c>
      <c r="C338">
        <v>0.29304999999999998</v>
      </c>
      <c r="D338">
        <v>8.2280000000000006E-2</v>
      </c>
      <c r="E338">
        <v>3.7569999999999999E-2</v>
      </c>
      <c r="F338">
        <v>1.8451500000000001</v>
      </c>
      <c r="G338">
        <v>2.2888500000000001</v>
      </c>
      <c r="I338" s="17">
        <f t="shared" si="37"/>
        <v>53.313648293963254</v>
      </c>
      <c r="J338" s="16">
        <f t="shared" si="38"/>
        <v>-52.913648293963256</v>
      </c>
      <c r="K338" s="10">
        <v>115</v>
      </c>
      <c r="L338" s="16">
        <v>5782.4803149606523</v>
      </c>
      <c r="M338" s="16">
        <v>2465.9448818897581</v>
      </c>
      <c r="N338" s="16">
        <v>23.102580927384075</v>
      </c>
      <c r="O338" s="16">
        <v>34.73220431211498</v>
      </c>
      <c r="P338" s="16">
        <v>35.149146797250857</v>
      </c>
      <c r="Q338" s="16">
        <v>1.2797655786661077</v>
      </c>
      <c r="R338" s="16">
        <v>3.6409577337626953</v>
      </c>
      <c r="S338" s="16">
        <v>28.954339245546937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143</v>
      </c>
      <c r="Y338" s="10">
        <v>4</v>
      </c>
      <c r="Z338" s="20" t="s">
        <v>123</v>
      </c>
      <c r="AA338" s="15">
        <v>4</v>
      </c>
      <c r="AB338" s="11">
        <v>35.959511448565692</v>
      </c>
      <c r="AC338" s="10">
        <v>55.972789553164539</v>
      </c>
      <c r="AD338" s="19">
        <v>8.0676989982697673</v>
      </c>
      <c r="AE338" s="12">
        <v>3473.2204312114982</v>
      </c>
      <c r="AF338" s="10">
        <v>3774.5425906291725</v>
      </c>
      <c r="AG338" s="10">
        <v>2343.276453150057</v>
      </c>
      <c r="AH338" s="10">
        <v>120.37902825935029</v>
      </c>
      <c r="AI338" s="10">
        <v>2.7465300976360538</v>
      </c>
      <c r="AJ338" s="10"/>
      <c r="AK338" s="10"/>
      <c r="AL338" s="10"/>
      <c r="AM338" s="10"/>
      <c r="AN338" s="10">
        <v>17.36610215605749</v>
      </c>
      <c r="AO338" s="10">
        <v>9.2443477640080545</v>
      </c>
      <c r="AP338" s="10">
        <v>17.574573398625429</v>
      </c>
      <c r="AQ338" s="10">
        <v>114.66</v>
      </c>
      <c r="AR338" s="10"/>
      <c r="AS338" s="10"/>
      <c r="AT338" s="10">
        <v>7.3486512074348624</v>
      </c>
      <c r="AU338" s="10">
        <v>1</v>
      </c>
      <c r="AV338" s="16"/>
      <c r="AW338" s="19">
        <v>566.1813885943759</v>
      </c>
      <c r="AX338" s="1" t="s">
        <v>120</v>
      </c>
      <c r="AY338" s="23">
        <v>52.913648293963298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35.959511448565692</v>
      </c>
      <c r="BG338" s="24">
        <v>55.972789553164539</v>
      </c>
      <c r="BH338" s="24">
        <v>8.0676989982697673</v>
      </c>
      <c r="BI338" s="21"/>
      <c r="BJ338" s="25">
        <f t="shared" ca="1" si="39"/>
        <v>0.9520937638239475</v>
      </c>
      <c r="BK338" s="24">
        <f t="shared" ca="1" si="40"/>
        <v>26.352858858050752</v>
      </c>
      <c r="BL338" s="23">
        <f t="shared" si="41"/>
        <v>3.9672927104584468</v>
      </c>
      <c r="BM338" s="23">
        <f t="shared" ca="1" si="42"/>
        <v>2.7397131755026369</v>
      </c>
      <c r="BN338" s="22">
        <f t="shared" si="43"/>
        <v>2.6406163524933102</v>
      </c>
      <c r="BO338" s="21"/>
      <c r="BP338" s="2"/>
    </row>
    <row r="339" spans="1:68" x14ac:dyDescent="0.2">
      <c r="A339">
        <v>16.3</v>
      </c>
      <c r="B339">
        <v>2</v>
      </c>
      <c r="C339">
        <v>0.31390000000000001</v>
      </c>
      <c r="D339">
        <v>9.3509999999999996E-2</v>
      </c>
      <c r="E339">
        <v>3.8690000000000002E-2</v>
      </c>
      <c r="F339">
        <v>1.84345</v>
      </c>
      <c r="G339">
        <v>2.2908499999999998</v>
      </c>
      <c r="I339" s="17">
        <f t="shared" si="37"/>
        <v>53.477690288713909</v>
      </c>
      <c r="J339" s="16">
        <f t="shared" si="38"/>
        <v>-53.07769028871391</v>
      </c>
      <c r="K339" s="10">
        <v>115</v>
      </c>
      <c r="L339" s="16">
        <v>5801.3451443569775</v>
      </c>
      <c r="M339" s="16">
        <v>2474.5734908136424</v>
      </c>
      <c r="N339" s="16">
        <v>23.173665791776028</v>
      </c>
      <c r="O339" s="16">
        <v>40.257240246406575</v>
      </c>
      <c r="P339" s="16">
        <v>40.678496195271919</v>
      </c>
      <c r="Q339" s="16">
        <v>1.3596176036045473</v>
      </c>
      <c r="R339" s="16">
        <v>3.3423497198074301</v>
      </c>
      <c r="S339" s="16">
        <v>29.253885337871086</v>
      </c>
      <c r="T339" s="20" t="s">
        <v>122</v>
      </c>
      <c r="U339" s="10">
        <v>5</v>
      </c>
      <c r="V339" s="20" t="s">
        <v>141</v>
      </c>
      <c r="W339" s="10">
        <v>5</v>
      </c>
      <c r="X339" s="20" t="s">
        <v>143</v>
      </c>
      <c r="Y339" s="10">
        <v>4</v>
      </c>
      <c r="Z339" s="20" t="s">
        <v>123</v>
      </c>
      <c r="AA339" s="15">
        <v>4</v>
      </c>
      <c r="AB339" s="11">
        <v>25.586799249902263</v>
      </c>
      <c r="AC339" s="10">
        <v>61.20418439317028</v>
      </c>
      <c r="AD339" s="19">
        <v>13.209016356927457</v>
      </c>
      <c r="AE339" s="12">
        <v>4025.7240246406573</v>
      </c>
      <c r="AF339" s="10">
        <v>4423.944588667161</v>
      </c>
      <c r="AG339" s="10">
        <v>2711.8997463514615</v>
      </c>
      <c r="AH339" s="10">
        <v>125.07880209109834</v>
      </c>
      <c r="AI339" s="10">
        <v>2.9919071426721171</v>
      </c>
      <c r="AJ339" s="10"/>
      <c r="AK339" s="10"/>
      <c r="AL339" s="10"/>
      <c r="AM339" s="10"/>
      <c r="AN339" s="10">
        <v>20.128620123203287</v>
      </c>
      <c r="AO339" s="10">
        <v>10.317901236378541</v>
      </c>
      <c r="AP339" s="10">
        <v>20.339248097635959</v>
      </c>
      <c r="AQ339" s="10">
        <v>114.66</v>
      </c>
      <c r="AR339" s="10"/>
      <c r="AS339" s="10"/>
      <c r="AT339" s="10">
        <v>8.649694766492372</v>
      </c>
      <c r="AU339" s="10">
        <v>1</v>
      </c>
      <c r="AV339" s="16"/>
      <c r="AW339" s="19">
        <v>663.59168830007422</v>
      </c>
      <c r="AX339" s="1" t="s">
        <v>120</v>
      </c>
      <c r="AY339" s="23">
        <v>53.077690288713903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25.586799249902263</v>
      </c>
      <c r="BG339" s="24">
        <v>61.20418439317028</v>
      </c>
      <c r="BH339" s="24">
        <v>13.209016356927457</v>
      </c>
      <c r="BI339" s="21"/>
      <c r="BJ339" s="25">
        <f t="shared" ca="1" si="39"/>
        <v>0.92189581095161799</v>
      </c>
      <c r="BK339" s="24">
        <f t="shared" ca="1" si="40"/>
        <v>30.903836862802848</v>
      </c>
      <c r="BL339" s="23">
        <f t="shared" si="41"/>
        <v>3.5989834066921169</v>
      </c>
      <c r="BM339" s="23">
        <f t="shared" ca="1" si="42"/>
        <v>2.6599183681796883</v>
      </c>
      <c r="BN339" s="22">
        <f t="shared" si="43"/>
        <v>2.5687526850606681</v>
      </c>
      <c r="BO339" s="21"/>
      <c r="BP339" s="2"/>
    </row>
    <row r="340" spans="1:68" x14ac:dyDescent="0.2">
      <c r="A340">
        <v>16.350000000000001</v>
      </c>
      <c r="B340">
        <v>2.1</v>
      </c>
      <c r="C340">
        <v>0.30586000000000002</v>
      </c>
      <c r="D340">
        <v>8.0949999999999994E-2</v>
      </c>
      <c r="E340">
        <v>2.724E-2</v>
      </c>
      <c r="F340">
        <v>1.84735</v>
      </c>
      <c r="G340">
        <v>2.2949799999999998</v>
      </c>
      <c r="I340" s="17">
        <f t="shared" si="37"/>
        <v>53.64173228346457</v>
      </c>
      <c r="J340" s="16">
        <f t="shared" si="38"/>
        <v>-53.241732283464572</v>
      </c>
      <c r="K340" s="10">
        <v>115</v>
      </c>
      <c r="L340" s="16">
        <v>5820.2099737533035</v>
      </c>
      <c r="M340" s="16">
        <v>2483.2020997375271</v>
      </c>
      <c r="N340" s="16">
        <v>23.24475065616798</v>
      </c>
      <c r="O340" s="16">
        <v>38.126722792607801</v>
      </c>
      <c r="P340" s="16">
        <v>38.503881277453139</v>
      </c>
      <c r="Q340" s="16">
        <v>1.2703084822130242</v>
      </c>
      <c r="R340" s="16">
        <v>3.29916995395704</v>
      </c>
      <c r="S340" s="16">
        <v>26.191561447592939</v>
      </c>
      <c r="T340" s="20" t="s">
        <v>122</v>
      </c>
      <c r="U340" s="10">
        <v>5</v>
      </c>
      <c r="V340" s="20" t="s">
        <v>141</v>
      </c>
      <c r="W340" s="10">
        <v>5</v>
      </c>
      <c r="X340" s="20" t="s">
        <v>143</v>
      </c>
      <c r="Y340" s="10">
        <v>4</v>
      </c>
      <c r="Z340" s="20" t="s">
        <v>123</v>
      </c>
      <c r="AA340" s="15">
        <v>4</v>
      </c>
      <c r="AB340" s="11">
        <v>25.9832588430287</v>
      </c>
      <c r="AC340" s="10">
        <v>61.061832949254068</v>
      </c>
      <c r="AD340" s="19">
        <v>12.954908207717233</v>
      </c>
      <c r="AE340" s="12">
        <v>3812.6722792607798</v>
      </c>
      <c r="AF340" s="10">
        <v>4166.9978436651672</v>
      </c>
      <c r="AG340" s="10">
        <v>2566.9254184968759</v>
      </c>
      <c r="AH340" s="10">
        <v>60.62010770931343</v>
      </c>
      <c r="AI340" s="10">
        <v>3.0310654314749539</v>
      </c>
      <c r="AJ340" s="10"/>
      <c r="AK340" s="10"/>
      <c r="AL340" s="10"/>
      <c r="AM340" s="10"/>
      <c r="AN340" s="10">
        <v>19.0633613963039</v>
      </c>
      <c r="AO340" s="10">
        <v>9.8454497357987822</v>
      </c>
      <c r="AP340" s="10">
        <v>19.25194063872657</v>
      </c>
      <c r="AQ340" s="10">
        <v>114.66</v>
      </c>
      <c r="AR340" s="10"/>
      <c r="AS340" s="10"/>
      <c r="AT340" s="10">
        <v>8.0932169281761315</v>
      </c>
      <c r="AU340" s="10">
        <v>1</v>
      </c>
      <c r="AV340" s="16"/>
      <c r="AW340" s="19">
        <v>625.04967654977509</v>
      </c>
      <c r="AX340" s="1" t="s">
        <v>120</v>
      </c>
      <c r="AY340" s="23">
        <v>53.2417322834646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25.9832588430287</v>
      </c>
      <c r="BG340" s="24">
        <v>61.061832949254068</v>
      </c>
      <c r="BH340" s="24">
        <v>12.954908207717233</v>
      </c>
      <c r="BI340" s="21"/>
      <c r="BJ340" s="25">
        <f t="shared" ca="1" si="39"/>
        <v>0.92907450260134605</v>
      </c>
      <c r="BK340" s="24">
        <f t="shared" ca="1" si="40"/>
        <v>28.990979541517117</v>
      </c>
      <c r="BL340" s="23">
        <f t="shared" si="41"/>
        <v>3.5689061813577241</v>
      </c>
      <c r="BM340" s="23">
        <f t="shared" ca="1" si="42"/>
        <v>2.6782249900484922</v>
      </c>
      <c r="BN340" s="22">
        <f t="shared" si="43"/>
        <v>2.5825166173681775</v>
      </c>
      <c r="BO340" s="21"/>
      <c r="BP340" s="2"/>
    </row>
    <row r="341" spans="1:68" x14ac:dyDescent="0.2">
      <c r="A341">
        <v>16.399999999999999</v>
      </c>
      <c r="B341">
        <v>2.1</v>
      </c>
      <c r="C341">
        <v>0.25950000000000001</v>
      </c>
      <c r="D341">
        <v>3.9879999999999999E-2</v>
      </c>
      <c r="E341">
        <v>4.3209999999999998E-2</v>
      </c>
      <c r="F341">
        <v>1.85165</v>
      </c>
      <c r="G341">
        <v>2.2968500000000001</v>
      </c>
      <c r="I341" s="17">
        <f t="shared" si="37"/>
        <v>53.805774278215218</v>
      </c>
      <c r="J341" s="16">
        <f t="shared" si="38"/>
        <v>-53.405774278215219</v>
      </c>
      <c r="K341" s="10">
        <v>115</v>
      </c>
      <c r="L341" s="16">
        <v>5839.0748031496278</v>
      </c>
      <c r="M341" s="16">
        <v>2491.8307086614113</v>
      </c>
      <c r="N341" s="16">
        <v>23.315835520559929</v>
      </c>
      <c r="O341" s="16">
        <v>25.841798767967141</v>
      </c>
      <c r="P341" s="16">
        <v>26.280462624026409</v>
      </c>
      <c r="Q341" s="16">
        <v>0.97827618798134841</v>
      </c>
      <c r="R341" s="16">
        <v>3.7224466021651317</v>
      </c>
      <c r="S341" s="16">
        <v>30.462767781893557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33</v>
      </c>
      <c r="AA341" s="15">
        <v>3</v>
      </c>
      <c r="AB341" s="11">
        <v>46.702858964308234</v>
      </c>
      <c r="AC341" s="10">
        <v>48.232766410279972</v>
      </c>
      <c r="AD341" s="19">
        <v>5.0643746254117961</v>
      </c>
      <c r="AE341" s="12">
        <v>2584.1798767967143</v>
      </c>
      <c r="AF341" s="10">
        <v>2727.8388944740036</v>
      </c>
      <c r="AG341" s="10">
        <v>1752.0308416017606</v>
      </c>
      <c r="AH341" s="10">
        <v>147.0226065188632</v>
      </c>
      <c r="AI341" s="10">
        <v>2.6864052245057266</v>
      </c>
      <c r="AJ341" s="10"/>
      <c r="AK341" s="10"/>
      <c r="AL341" s="10"/>
      <c r="AM341" s="10"/>
      <c r="AN341" s="10">
        <v>12.920899383983571</v>
      </c>
      <c r="AO341" s="10">
        <v>7.3339661971820922</v>
      </c>
      <c r="AP341" s="10">
        <v>13.264215891212324</v>
      </c>
      <c r="AQ341" s="10">
        <v>114.66</v>
      </c>
      <c r="AR341" s="10"/>
      <c r="AS341" s="10"/>
      <c r="AT341" s="10">
        <v>5.1680662084707416</v>
      </c>
      <c r="AU341" s="10">
        <v>1</v>
      </c>
      <c r="AV341" s="16"/>
      <c r="AW341" s="19">
        <v>409.17583417110052</v>
      </c>
      <c r="AX341" s="1" t="s">
        <v>120</v>
      </c>
      <c r="AY341" s="23">
        <v>53.405774278215198</v>
      </c>
      <c r="AZ341" s="18">
        <v>0</v>
      </c>
      <c r="BA341" s="18">
        <v>100</v>
      </c>
      <c r="BB341" s="18">
        <v>0</v>
      </c>
      <c r="BC341" s="18">
        <v>100</v>
      </c>
      <c r="BD341" s="18">
        <v>0</v>
      </c>
      <c r="BE341" s="18">
        <v>0</v>
      </c>
      <c r="BF341" s="24">
        <v>46.702858964308234</v>
      </c>
      <c r="BG341" s="24">
        <v>48.232766410279972</v>
      </c>
      <c r="BH341" s="24">
        <v>5.0643746254117961</v>
      </c>
      <c r="BI341" s="21"/>
      <c r="BJ341" s="25">
        <f t="shared" ca="1" si="39"/>
        <v>1</v>
      </c>
      <c r="BK341" s="24">
        <f t="shared" ca="1" si="40"/>
        <v>18.750009895335843</v>
      </c>
      <c r="BL341" s="23">
        <f t="shared" si="41"/>
        <v>4.1876602859939469</v>
      </c>
      <c r="BM341" s="23">
        <f t="shared" ca="1" si="42"/>
        <v>2.8669951519807784</v>
      </c>
      <c r="BN341" s="22">
        <f t="shared" si="43"/>
        <v>2.7414383909365614</v>
      </c>
      <c r="BO341" s="21"/>
      <c r="BP341" s="2"/>
    </row>
    <row r="342" spans="1:68" x14ac:dyDescent="0.2">
      <c r="A342">
        <v>16.45</v>
      </c>
      <c r="B342">
        <v>2</v>
      </c>
      <c r="C342">
        <v>0.25351000000000001</v>
      </c>
      <c r="D342">
        <v>-1.1599999999999999E-2</v>
      </c>
      <c r="E342">
        <v>6.2149999999999997E-2</v>
      </c>
      <c r="F342">
        <v>1.84155</v>
      </c>
      <c r="G342">
        <v>2.2929300000000001</v>
      </c>
      <c r="I342" s="17">
        <f t="shared" si="37"/>
        <v>53.969816272965872</v>
      </c>
      <c r="J342" s="16">
        <f t="shared" si="38"/>
        <v>-53.569816272965873</v>
      </c>
      <c r="K342" s="10">
        <v>115</v>
      </c>
      <c r="L342" s="16">
        <v>5857.9396325459529</v>
      </c>
      <c r="M342" s="16">
        <v>2500.4593175852956</v>
      </c>
      <c r="N342" s="16">
        <v>23.386920384951878</v>
      </c>
      <c r="O342" s="16">
        <v>24.25451026694045</v>
      </c>
      <c r="P342" s="16">
        <v>24.766117875710538</v>
      </c>
      <c r="Q342" s="16">
        <v>0.61222255985749463</v>
      </c>
      <c r="R342" s="16">
        <v>2.4720166597363011</v>
      </c>
      <c r="S342" s="16">
        <v>35.528306164589459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21.60894516738081</v>
      </c>
      <c r="AC342" s="10">
        <v>62.293890687502646</v>
      </c>
      <c r="AD342" s="19">
        <v>16.097164145116544</v>
      </c>
      <c r="AE342" s="12">
        <v>2425.4510266940451</v>
      </c>
      <c r="AF342" s="10">
        <v>2548.5709929429408</v>
      </c>
      <c r="AG342" s="10">
        <v>1651.0745250473692</v>
      </c>
      <c r="AH342" s="10">
        <v>249.76565032397309</v>
      </c>
      <c r="AI342" s="10">
        <v>4.0452801807034486</v>
      </c>
      <c r="AJ342" s="10"/>
      <c r="AK342" s="10"/>
      <c r="AL342" s="10"/>
      <c r="AM342" s="10"/>
      <c r="AN342" s="10">
        <v>12.127255133470225</v>
      </c>
      <c r="AO342" s="10">
        <v>6.621076890066079</v>
      </c>
      <c r="AP342" s="10">
        <v>12.557521675331586</v>
      </c>
      <c r="AQ342" s="10">
        <v>114.66</v>
      </c>
      <c r="AR342" s="10"/>
      <c r="AS342" s="10"/>
      <c r="AT342" s="10">
        <v>4.7945425254507921</v>
      </c>
      <c r="AU342" s="10">
        <v>1</v>
      </c>
      <c r="AV342" s="16"/>
      <c r="AW342" s="19">
        <v>382.28564894144114</v>
      </c>
      <c r="AX342" s="1" t="s">
        <v>120</v>
      </c>
      <c r="AY342" s="23">
        <v>53.569816272965902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21.60894516738081</v>
      </c>
      <c r="BG342" s="24">
        <v>62.293890687502646</v>
      </c>
      <c r="BH342" s="24">
        <v>16.097164145116544</v>
      </c>
      <c r="BI342" s="21"/>
      <c r="BJ342" s="25">
        <f t="shared" ca="1" si="39"/>
        <v>0.96866481986539965</v>
      </c>
      <c r="BK342" s="24">
        <f t="shared" ca="1" si="40"/>
        <v>17.557082517498969</v>
      </c>
      <c r="BL342" s="23">
        <f t="shared" si="41"/>
        <v>2.8035829504434977</v>
      </c>
      <c r="BM342" s="23">
        <f t="shared" ca="1" si="42"/>
        <v>2.7810664069215258</v>
      </c>
      <c r="BN342" s="22">
        <f t="shared" si="43"/>
        <v>2.6491542420708547</v>
      </c>
      <c r="BO342" s="21"/>
      <c r="BP342" s="2"/>
    </row>
    <row r="343" spans="1:68" x14ac:dyDescent="0.2">
      <c r="A343">
        <v>16.5</v>
      </c>
      <c r="B343">
        <v>2</v>
      </c>
      <c r="C343">
        <v>0.24723000000000001</v>
      </c>
      <c r="D343">
        <v>-1.677E-2</v>
      </c>
      <c r="E343">
        <v>6.7799999999999999E-2</v>
      </c>
      <c r="F343">
        <v>1.8443799999999999</v>
      </c>
      <c r="G343">
        <v>2.2955999999999999</v>
      </c>
      <c r="I343" s="17">
        <f t="shared" si="37"/>
        <v>54.133858267716533</v>
      </c>
      <c r="J343" s="16">
        <f t="shared" si="38"/>
        <v>-53.733858267716535</v>
      </c>
      <c r="K343" s="10">
        <v>115</v>
      </c>
      <c r="L343" s="16">
        <v>5876.804461942279</v>
      </c>
      <c r="M343" s="16">
        <v>2509.0879265091803</v>
      </c>
      <c r="N343" s="16">
        <v>23.458005249343831</v>
      </c>
      <c r="O343" s="16">
        <v>22.590374743326485</v>
      </c>
      <c r="P343" s="16">
        <v>23.123742236088979</v>
      </c>
      <c r="Q343" s="16">
        <v>0.57546076387069733</v>
      </c>
      <c r="R343" s="16">
        <v>2.488614334113195</v>
      </c>
      <c r="S343" s="16">
        <v>37.039409219617546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23.587282619363691</v>
      </c>
      <c r="AC343" s="10">
        <v>61.833190866020075</v>
      </c>
      <c r="AD343" s="19">
        <v>14.579526514616234</v>
      </c>
      <c r="AE343" s="12">
        <v>2259.0374743326488</v>
      </c>
      <c r="AF343" s="10">
        <v>2354.2406336112094</v>
      </c>
      <c r="AG343" s="10">
        <v>1541.5828157392652</v>
      </c>
      <c r="AH343" s="10">
        <v>279.38888167420214</v>
      </c>
      <c r="AI343" s="10">
        <v>4.0183004103620776</v>
      </c>
      <c r="AJ343" s="10"/>
      <c r="AK343" s="10"/>
      <c r="AL343" s="10"/>
      <c r="AM343" s="10"/>
      <c r="AN343" s="10">
        <v>11.295187371663243</v>
      </c>
      <c r="AO343" s="10">
        <v>6.2782903525523786</v>
      </c>
      <c r="AP343" s="10">
        <v>11.791079710174857</v>
      </c>
      <c r="AQ343" s="10">
        <v>114.66</v>
      </c>
      <c r="AR343" s="10"/>
      <c r="AS343" s="10"/>
      <c r="AT343" s="10">
        <v>4.3954329352335968</v>
      </c>
      <c r="AU343" s="10">
        <v>1</v>
      </c>
      <c r="AV343" s="16"/>
      <c r="AW343" s="19">
        <v>353.13609504168141</v>
      </c>
      <c r="AX343" s="1" t="s">
        <v>120</v>
      </c>
      <c r="AY343" s="23">
        <v>53.733858267716499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23.587282619363691</v>
      </c>
      <c r="BG343" s="24">
        <v>61.833190866020075</v>
      </c>
      <c r="BH343" s="24">
        <v>14.579526514616234</v>
      </c>
      <c r="BI343" s="21"/>
      <c r="BJ343" s="25">
        <f t="shared" ca="1" si="39"/>
        <v>0.98169413674065664</v>
      </c>
      <c r="BK343" s="24">
        <f t="shared" ca="1" si="40"/>
        <v>16.139490017344919</v>
      </c>
      <c r="BL343" s="23">
        <f t="shared" si="41"/>
        <v>2.8508846703835236</v>
      </c>
      <c r="BM343" s="23">
        <f t="shared" ca="1" si="42"/>
        <v>2.8147290005108778</v>
      </c>
      <c r="BN343" s="22">
        <f t="shared" si="43"/>
        <v>2.6746094879268418</v>
      </c>
      <c r="BO343" s="21"/>
      <c r="BP343" s="2"/>
    </row>
    <row r="344" spans="1:68" x14ac:dyDescent="0.2">
      <c r="A344">
        <v>16.55</v>
      </c>
      <c r="B344">
        <v>2.1</v>
      </c>
      <c r="C344">
        <v>0.2417</v>
      </c>
      <c r="D344">
        <v>-4.0400000000000002E-3</v>
      </c>
      <c r="E344">
        <v>7.2150000000000006E-2</v>
      </c>
      <c r="F344">
        <v>1.84148</v>
      </c>
      <c r="G344">
        <v>2.2928799999999998</v>
      </c>
      <c r="I344" s="17">
        <f t="shared" si="37"/>
        <v>54.297900262467188</v>
      </c>
      <c r="J344" s="16">
        <f t="shared" si="38"/>
        <v>-53.897900262467189</v>
      </c>
      <c r="K344" s="10">
        <v>115</v>
      </c>
      <c r="L344" s="16">
        <v>5895.6692913386041</v>
      </c>
      <c r="M344" s="16">
        <v>2517.7165354330646</v>
      </c>
      <c r="N344" s="16">
        <v>23.52909011373578</v>
      </c>
      <c r="O344" s="16">
        <v>21.12498151950718</v>
      </c>
      <c r="P344" s="16">
        <v>21.675102197290375</v>
      </c>
      <c r="Q344" s="16">
        <v>0.66597868706449415</v>
      </c>
      <c r="R344" s="16">
        <v>3.0725515432529256</v>
      </c>
      <c r="S344" s="16">
        <v>38.202824846055108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33</v>
      </c>
      <c r="AA344" s="15">
        <v>3</v>
      </c>
      <c r="AB344" s="11">
        <v>37.404836445206506</v>
      </c>
      <c r="AC344" s="10">
        <v>55.042213340134836</v>
      </c>
      <c r="AD344" s="19">
        <v>7.552950214658658</v>
      </c>
      <c r="AE344" s="12">
        <v>2112.4981519507178</v>
      </c>
      <c r="AF344" s="10">
        <v>2182.7026979057077</v>
      </c>
      <c r="AG344" s="10">
        <v>1445.0068131526916</v>
      </c>
      <c r="AH344" s="10">
        <v>301.8596859219976</v>
      </c>
      <c r="AI344" s="10">
        <v>3.2546240019827137</v>
      </c>
      <c r="AJ344" s="10"/>
      <c r="AK344" s="10"/>
      <c r="AL344" s="10"/>
      <c r="AM344" s="10"/>
      <c r="AN344" s="10">
        <v>10.56249075975359</v>
      </c>
      <c r="AO344" s="10">
        <v>6.1390222807968637</v>
      </c>
      <c r="AP344" s="10">
        <v>11.115047692068842</v>
      </c>
      <c r="AQ344" s="10">
        <v>114.66</v>
      </c>
      <c r="AR344" s="10"/>
      <c r="AS344" s="10"/>
      <c r="AT344" s="10">
        <v>4.0451131835453751</v>
      </c>
      <c r="AU344" s="10">
        <v>1</v>
      </c>
      <c r="AV344" s="16"/>
      <c r="AW344" s="19">
        <v>327.40540468585613</v>
      </c>
      <c r="AX344" s="1" t="s">
        <v>120</v>
      </c>
      <c r="AY344" s="23">
        <v>53.897900262467203</v>
      </c>
      <c r="AZ344" s="18">
        <v>0</v>
      </c>
      <c r="BA344" s="18">
        <v>100</v>
      </c>
      <c r="BB344" s="18">
        <v>0</v>
      </c>
      <c r="BC344" s="18">
        <v>100</v>
      </c>
      <c r="BD344" s="18">
        <v>0</v>
      </c>
      <c r="BE344" s="18">
        <v>0</v>
      </c>
      <c r="BF344" s="24">
        <v>37.404836445206506</v>
      </c>
      <c r="BG344" s="24">
        <v>55.042213340134836</v>
      </c>
      <c r="BH344" s="24">
        <v>7.552950214658658</v>
      </c>
      <c r="BI344" s="21"/>
      <c r="BJ344" s="25">
        <f t="shared" ca="1" si="39"/>
        <v>1</v>
      </c>
      <c r="BK344" s="24">
        <f t="shared" ca="1" si="40"/>
        <v>14.876390799411302</v>
      </c>
      <c r="BL344" s="23">
        <f t="shared" si="41"/>
        <v>3.5561978554999909</v>
      </c>
      <c r="BM344" s="23">
        <f t="shared" ca="1" si="42"/>
        <v>2.9008461678967503</v>
      </c>
      <c r="BN344" s="22">
        <f t="shared" si="43"/>
        <v>2.7528754099132819</v>
      </c>
      <c r="BO344" s="21"/>
      <c r="BP344" s="2"/>
    </row>
    <row r="345" spans="1:68" x14ac:dyDescent="0.2">
      <c r="A345">
        <v>16.600000000000001</v>
      </c>
      <c r="B345">
        <v>2.1</v>
      </c>
      <c r="C345">
        <v>0.26080999999999999</v>
      </c>
      <c r="D345">
        <v>1.5509999999999999E-2</v>
      </c>
      <c r="E345">
        <v>8.0750000000000002E-2</v>
      </c>
      <c r="F345">
        <v>1.84385</v>
      </c>
      <c r="G345">
        <v>2.2965300000000002</v>
      </c>
      <c r="I345" s="17">
        <f t="shared" si="37"/>
        <v>54.461942257217849</v>
      </c>
      <c r="J345" s="16">
        <f t="shared" si="38"/>
        <v>-54.061942257217851</v>
      </c>
      <c r="K345" s="10">
        <v>115</v>
      </c>
      <c r="L345" s="16">
        <v>5914.5341207349302</v>
      </c>
      <c r="M345" s="16">
        <v>2526.3451443569493</v>
      </c>
      <c r="N345" s="16">
        <v>23.600174978127733</v>
      </c>
      <c r="O345" s="16">
        <v>26.188935318275146</v>
      </c>
      <c r="P345" s="16">
        <v>26.772177235409611</v>
      </c>
      <c r="Q345" s="16">
        <v>0.80499089432598092</v>
      </c>
      <c r="R345" s="16">
        <v>3.0068189346261986</v>
      </c>
      <c r="S345" s="16">
        <v>40.502910912115546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143</v>
      </c>
      <c r="Y345" s="10">
        <v>4</v>
      </c>
      <c r="Z345" s="20" t="s">
        <v>123</v>
      </c>
      <c r="AA345" s="15">
        <v>4</v>
      </c>
      <c r="AB345" s="11">
        <v>30.05126120451424</v>
      </c>
      <c r="AC345" s="10">
        <v>59.306879032923902</v>
      </c>
      <c r="AD345" s="19">
        <v>10.641859762561861</v>
      </c>
      <c r="AE345" s="12">
        <v>2618.8935318275148</v>
      </c>
      <c r="AF345" s="10">
        <v>2781.2488888964217</v>
      </c>
      <c r="AG345" s="10">
        <v>1784.811815693974</v>
      </c>
      <c r="AH345" s="10">
        <v>347.71342492774932</v>
      </c>
      <c r="AI345" s="10">
        <v>3.3257739216821776</v>
      </c>
      <c r="AJ345" s="10"/>
      <c r="AK345" s="10"/>
      <c r="AL345" s="10"/>
      <c r="AM345" s="10"/>
      <c r="AN345" s="10">
        <v>13.094467659137573</v>
      </c>
      <c r="AO345" s="10">
        <v>7.2459208057719167</v>
      </c>
      <c r="AP345" s="10">
        <v>13.493682709857818</v>
      </c>
      <c r="AQ345" s="10">
        <v>114.66</v>
      </c>
      <c r="AR345" s="10"/>
      <c r="AS345" s="10"/>
      <c r="AT345" s="10">
        <v>5.1984241286018982</v>
      </c>
      <c r="AU345" s="10">
        <v>1</v>
      </c>
      <c r="AV345" s="16"/>
      <c r="AW345" s="19">
        <v>417.18733333446323</v>
      </c>
      <c r="AX345" s="1" t="s">
        <v>120</v>
      </c>
      <c r="AY345" s="23">
        <v>54.0619422572179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30.05126120451424</v>
      </c>
      <c r="BG345" s="24">
        <v>59.306879032923902</v>
      </c>
      <c r="BH345" s="24">
        <v>10.641859762561861</v>
      </c>
      <c r="BI345" s="21"/>
      <c r="BJ345" s="25">
        <f t="shared" ca="1" si="39"/>
        <v>0.97838702984385262</v>
      </c>
      <c r="BK345" s="24">
        <f t="shared" ca="1" si="40"/>
        <v>18.924840844333559</v>
      </c>
      <c r="BL345" s="23">
        <f t="shared" si="41"/>
        <v>3.380197063139065</v>
      </c>
      <c r="BM345" s="23">
        <f t="shared" ca="1" si="42"/>
        <v>2.8049787529197188</v>
      </c>
      <c r="BN345" s="22">
        <f t="shared" si="43"/>
        <v>2.6755615814287204</v>
      </c>
      <c r="BO345" s="21"/>
      <c r="BP345" s="2"/>
    </row>
    <row r="346" spans="1:68" x14ac:dyDescent="0.2">
      <c r="A346">
        <v>16.649999999999999</v>
      </c>
      <c r="B346">
        <v>2.1</v>
      </c>
      <c r="C346">
        <v>0.4078</v>
      </c>
      <c r="D346">
        <v>3.4410000000000003E-2</v>
      </c>
      <c r="E346">
        <v>7.6060000000000003E-2</v>
      </c>
      <c r="F346">
        <v>1.8404499999999999</v>
      </c>
      <c r="G346">
        <v>2.2976800000000002</v>
      </c>
      <c r="I346" s="17">
        <f t="shared" si="37"/>
        <v>54.625984251968497</v>
      </c>
      <c r="J346" s="16">
        <f t="shared" si="38"/>
        <v>-54.225984251968498</v>
      </c>
      <c r="K346" s="10">
        <v>115</v>
      </c>
      <c r="L346" s="16">
        <v>5933.3989501312544</v>
      </c>
      <c r="M346" s="16">
        <v>2534.9737532808335</v>
      </c>
      <c r="N346" s="16">
        <v>23.671259842519682</v>
      </c>
      <c r="O346" s="16">
        <v>65.139776180698149</v>
      </c>
      <c r="P346" s="16">
        <v>65.704955468465471</v>
      </c>
      <c r="Q346" s="16">
        <v>0.93938121234347993</v>
      </c>
      <c r="R346" s="16">
        <v>1.4296961403380417</v>
      </c>
      <c r="S346" s="16">
        <v>39.248561650508158</v>
      </c>
      <c r="T346" s="20" t="s">
        <v>125</v>
      </c>
      <c r="U346" s="10">
        <v>7</v>
      </c>
      <c r="V346" s="20" t="s">
        <v>141</v>
      </c>
      <c r="W346" s="10">
        <v>5</v>
      </c>
      <c r="X346" s="20" t="s">
        <v>141</v>
      </c>
      <c r="Y346" s="10">
        <v>5</v>
      </c>
      <c r="Z346" s="20" t="s">
        <v>121</v>
      </c>
      <c r="AA346" s="15">
        <v>5</v>
      </c>
      <c r="AB346" s="11">
        <v>1.6885846982875705</v>
      </c>
      <c r="AC346" s="10">
        <v>37.494407050489784</v>
      </c>
      <c r="AD346" s="19">
        <v>60.817008251222646</v>
      </c>
      <c r="AE346" s="12"/>
      <c r="AF346" s="10"/>
      <c r="AG346" s="10"/>
      <c r="AH346" s="10"/>
      <c r="AI346" s="10"/>
      <c r="AJ346" s="10">
        <v>32.493463923997815</v>
      </c>
      <c r="AK346" s="10">
        <v>36.619543294828198</v>
      </c>
      <c r="AL346" s="10">
        <v>38.693360692746722</v>
      </c>
      <c r="AM346" s="10">
        <v>35.927871660134912</v>
      </c>
      <c r="AN346" s="10">
        <v>21.713258726899383</v>
      </c>
      <c r="AO346" s="10">
        <v>10.419271782075194</v>
      </c>
      <c r="AP346" s="10">
        <v>16.426238867116368</v>
      </c>
      <c r="AQ346" s="10">
        <v>117.845</v>
      </c>
      <c r="AR346" s="10">
        <v>4.3375378855776008</v>
      </c>
      <c r="AS346" s="10">
        <v>0</v>
      </c>
      <c r="AT346" s="10">
        <v>1.4049199028374755</v>
      </c>
      <c r="AU346" s="10">
        <v>0.49421841782789805</v>
      </c>
      <c r="AV346" s="16">
        <v>0.30841261790025792</v>
      </c>
      <c r="AW346" s="19">
        <v>164.26238867116368</v>
      </c>
      <c r="AX346" s="1" t="s">
        <v>120</v>
      </c>
      <c r="AY346" s="23">
        <v>54.225984251968498</v>
      </c>
      <c r="AZ346" s="18">
        <v>0</v>
      </c>
      <c r="BA346" s="18">
        <v>0</v>
      </c>
      <c r="BB346" s="18">
        <v>100</v>
      </c>
      <c r="BC346" s="18">
        <v>0</v>
      </c>
      <c r="BD346" s="18">
        <v>100</v>
      </c>
      <c r="BE346" s="18">
        <v>0</v>
      </c>
      <c r="BF346" s="24">
        <v>1.6885846982875705</v>
      </c>
      <c r="BG346" s="24">
        <v>37.494407050489784</v>
      </c>
      <c r="BH346" s="24">
        <v>60.817008251222646</v>
      </c>
      <c r="BI346" s="21"/>
      <c r="BJ346" s="25">
        <f t="shared" ca="1" si="39"/>
        <v>0.76476644893689683</v>
      </c>
      <c r="BK346" s="24">
        <f t="shared" ca="1" si="40"/>
        <v>51.624034261674559</v>
      </c>
      <c r="BL346" s="23">
        <f t="shared" si="41"/>
        <v>1.4973020806353052</v>
      </c>
      <c r="BM346" s="23">
        <f t="shared" ca="1" si="42"/>
        <v>2.2437597250334469</v>
      </c>
      <c r="BN346" s="22">
        <f t="shared" si="43"/>
        <v>2.1693313758434281</v>
      </c>
      <c r="BO346" s="21"/>
      <c r="BP346" s="2"/>
    </row>
    <row r="347" spans="1:68" x14ac:dyDescent="0.2">
      <c r="A347">
        <v>16.7</v>
      </c>
      <c r="B347">
        <v>2.1</v>
      </c>
      <c r="C347">
        <v>0.49928</v>
      </c>
      <c r="D347">
        <v>2.2339999999999999E-2</v>
      </c>
      <c r="E347">
        <v>3.0290000000000001E-2</v>
      </c>
      <c r="F347">
        <v>1.83863</v>
      </c>
      <c r="G347">
        <v>2.29718</v>
      </c>
      <c r="I347" s="17">
        <f t="shared" si="37"/>
        <v>54.790026246719158</v>
      </c>
      <c r="J347" s="16">
        <f t="shared" si="38"/>
        <v>-54.39002624671916</v>
      </c>
      <c r="K347" s="10">
        <v>115</v>
      </c>
      <c r="L347" s="16">
        <v>5952.2637795275805</v>
      </c>
      <c r="M347" s="16">
        <v>2543.6023622047182</v>
      </c>
      <c r="N347" s="16">
        <v>23.742344706911634</v>
      </c>
      <c r="O347" s="16">
        <v>89.381036960985611</v>
      </c>
      <c r="P347" s="16">
        <v>89.769941931879941</v>
      </c>
      <c r="Q347" s="16">
        <v>0.85355628438204012</v>
      </c>
      <c r="R347" s="16">
        <v>0.95082637463411046</v>
      </c>
      <c r="S347" s="16">
        <v>27.007289645439958</v>
      </c>
      <c r="T347" s="20" t="s">
        <v>125</v>
      </c>
      <c r="U347" s="10">
        <v>8</v>
      </c>
      <c r="V347" s="20" t="s">
        <v>30</v>
      </c>
      <c r="W347" s="10">
        <v>6</v>
      </c>
      <c r="X347" s="20" t="s">
        <v>30</v>
      </c>
      <c r="Y347" s="10">
        <v>6</v>
      </c>
      <c r="Z347" s="20" t="s">
        <v>30</v>
      </c>
      <c r="AA347" s="15">
        <v>6</v>
      </c>
      <c r="AB347" s="11">
        <v>0.84590471007787471</v>
      </c>
      <c r="AC347" s="10">
        <v>23.426932667420999</v>
      </c>
      <c r="AD347" s="19">
        <v>75.727162622501126</v>
      </c>
      <c r="AE347" s="12"/>
      <c r="AF347" s="10"/>
      <c r="AG347" s="10"/>
      <c r="AH347" s="10"/>
      <c r="AI347" s="10"/>
      <c r="AJ347" s="10">
        <v>34.584951268355681</v>
      </c>
      <c r="AK347" s="10">
        <v>38.459121924538792</v>
      </c>
      <c r="AL347" s="10">
        <v>40.847361947746158</v>
      </c>
      <c r="AM347" s="10">
        <v>37.732745644890997</v>
      </c>
      <c r="AN347" s="10">
        <v>22.345259240246403</v>
      </c>
      <c r="AO347" s="10">
        <v>13.524602630148328</v>
      </c>
      <c r="AP347" s="10">
        <v>22.442485482969985</v>
      </c>
      <c r="AQ347" s="10">
        <v>121.03</v>
      </c>
      <c r="AR347" s="10">
        <v>15.034067504608462</v>
      </c>
      <c r="AS347" s="10">
        <v>6.3700382412871734</v>
      </c>
      <c r="AT347" s="10">
        <v>1.9989447313100681</v>
      </c>
      <c r="AU347" s="10">
        <v>0.58160362012883327</v>
      </c>
      <c r="AV347" s="16">
        <v>0.41843517425444526</v>
      </c>
      <c r="AW347" s="19">
        <v>224.42485482969985</v>
      </c>
      <c r="AX347" s="1" t="s">
        <v>120</v>
      </c>
      <c r="AY347" s="23">
        <v>54.390026246719202</v>
      </c>
      <c r="AZ347" s="18">
        <v>0</v>
      </c>
      <c r="BA347" s="18">
        <v>0</v>
      </c>
      <c r="BB347" s="18">
        <v>100</v>
      </c>
      <c r="BC347" s="18">
        <v>0</v>
      </c>
      <c r="BD347" s="18">
        <v>0</v>
      </c>
      <c r="BE347" s="18">
        <v>100</v>
      </c>
      <c r="BF347" s="24">
        <v>0.84590471007787471</v>
      </c>
      <c r="BG347" s="24">
        <v>23.426932667420999</v>
      </c>
      <c r="BH347" s="24">
        <v>75.727162622501126</v>
      </c>
      <c r="BI347" s="21"/>
      <c r="BJ347" s="25">
        <f t="shared" ca="1" si="39"/>
        <v>0.67820435911529908</v>
      </c>
      <c r="BK347" s="24">
        <f t="shared" ca="1" si="40"/>
        <v>72.364882834218022</v>
      </c>
      <c r="BL347" s="23">
        <f t="shared" si="41"/>
        <v>0.98342990585141654</v>
      </c>
      <c r="BM347" s="23">
        <f t="shared" ca="1" si="42"/>
        <v>2.0160275503895844</v>
      </c>
      <c r="BN347" s="22">
        <f t="shared" si="43"/>
        <v>1.9528824901307502</v>
      </c>
      <c r="BO347" s="21"/>
      <c r="BP347" s="2"/>
    </row>
    <row r="348" spans="1:68" x14ac:dyDescent="0.2">
      <c r="A348">
        <v>16.75</v>
      </c>
      <c r="B348">
        <v>0.3</v>
      </c>
      <c r="C348">
        <v>0.43245</v>
      </c>
      <c r="D348">
        <v>8.8830000000000006E-2</v>
      </c>
      <c r="E348">
        <v>6.0200000000000002E-3</v>
      </c>
      <c r="F348">
        <v>1.8392299999999999</v>
      </c>
      <c r="G348">
        <v>2.2975500000000002</v>
      </c>
      <c r="I348" s="17">
        <f t="shared" si="37"/>
        <v>54.954068241469813</v>
      </c>
      <c r="J348" s="16">
        <f t="shared" si="38"/>
        <v>-54.554068241469814</v>
      </c>
      <c r="K348" s="10">
        <v>115</v>
      </c>
      <c r="L348" s="16">
        <v>5971.1286089239056</v>
      </c>
      <c r="M348" s="16">
        <v>2552.2309711286025</v>
      </c>
      <c r="N348" s="16">
        <v>23.813429571303587</v>
      </c>
      <c r="O348" s="16">
        <v>71.671773100616008</v>
      </c>
      <c r="P348" s="16">
        <v>71.96720685301554</v>
      </c>
      <c r="Q348" s="16">
        <v>1.3263400010478335</v>
      </c>
      <c r="R348" s="16">
        <v>1.842978293928685</v>
      </c>
      <c r="S348" s="16">
        <v>20.516232805522868</v>
      </c>
      <c r="T348" s="20" t="s">
        <v>125</v>
      </c>
      <c r="U348" s="10">
        <v>7</v>
      </c>
      <c r="V348" s="20" t="s">
        <v>141</v>
      </c>
      <c r="W348" s="10">
        <v>5</v>
      </c>
      <c r="X348" s="20" t="s">
        <v>141</v>
      </c>
      <c r="Y348" s="10">
        <v>5</v>
      </c>
      <c r="Z348" s="20" t="s">
        <v>121</v>
      </c>
      <c r="AA348" s="15">
        <v>5</v>
      </c>
      <c r="AB348" s="11">
        <v>2.3418384361479809</v>
      </c>
      <c r="AC348" s="10">
        <v>42.353555843462594</v>
      </c>
      <c r="AD348" s="19">
        <v>55.304605720389425</v>
      </c>
      <c r="AE348" s="12"/>
      <c r="AF348" s="10"/>
      <c r="AG348" s="10"/>
      <c r="AH348" s="10"/>
      <c r="AI348" s="10"/>
      <c r="AJ348" s="10">
        <v>33.096864689791616</v>
      </c>
      <c r="AK348" s="10">
        <v>37.150454608410087</v>
      </c>
      <c r="AL348" s="10">
        <v>39.31793643072529</v>
      </c>
      <c r="AM348" s="10">
        <v>36.397540513976168</v>
      </c>
      <c r="AN348" s="10">
        <v>23.890591033538669</v>
      </c>
      <c r="AO348" s="10">
        <v>11.792386466470447</v>
      </c>
      <c r="AP348" s="10">
        <v>17.991801713253885</v>
      </c>
      <c r="AQ348" s="10">
        <v>117.845</v>
      </c>
      <c r="AR348" s="10">
        <v>7.3475243598077054</v>
      </c>
      <c r="AS348" s="10">
        <v>0</v>
      </c>
      <c r="AT348" s="10">
        <v>1.5552085982920509</v>
      </c>
      <c r="AU348" s="10">
        <v>0.51715040062406181</v>
      </c>
      <c r="AV348" s="16">
        <v>0.34189659407788475</v>
      </c>
      <c r="AW348" s="19">
        <v>179.91801713253886</v>
      </c>
      <c r="AX348" s="1" t="s">
        <v>120</v>
      </c>
      <c r="AY348" s="23">
        <v>54.5540682414698</v>
      </c>
      <c r="AZ348" s="18">
        <v>0</v>
      </c>
      <c r="BA348" s="18">
        <v>0</v>
      </c>
      <c r="BB348" s="18">
        <v>100</v>
      </c>
      <c r="BC348" s="18">
        <v>0</v>
      </c>
      <c r="BD348" s="18">
        <v>100</v>
      </c>
      <c r="BE348" s="18">
        <v>0</v>
      </c>
      <c r="BF348" s="24">
        <v>2.3418384361479809</v>
      </c>
      <c r="BG348" s="24">
        <v>42.353555843462594</v>
      </c>
      <c r="BH348" s="24">
        <v>55.304605720389425</v>
      </c>
      <c r="BI348" s="21"/>
      <c r="BJ348" s="25">
        <f t="shared" ca="1" si="39"/>
        <v>0.78065052152953074</v>
      </c>
      <c r="BK348" s="24">
        <f t="shared" ca="1" si="40"/>
        <v>56.301457240192676</v>
      </c>
      <c r="BL348" s="23">
        <f t="shared" si="41"/>
        <v>1.9227434315068279</v>
      </c>
      <c r="BM348" s="23">
        <f t="shared" ca="1" si="42"/>
        <v>2.2843800272833321</v>
      </c>
      <c r="BN348" s="22">
        <f t="shared" si="43"/>
        <v>2.2114192871719975</v>
      </c>
      <c r="BO348" s="21"/>
      <c r="BP348" s="2"/>
    </row>
    <row r="349" spans="1:68" x14ac:dyDescent="0.2">
      <c r="A349">
        <v>16.8</v>
      </c>
      <c r="B349">
        <v>2.1</v>
      </c>
      <c r="C349">
        <v>0.30443999999999999</v>
      </c>
      <c r="D349">
        <v>0.11088000000000001</v>
      </c>
      <c r="E349">
        <v>2.0449999999999999E-2</v>
      </c>
      <c r="F349">
        <v>1.8328</v>
      </c>
      <c r="G349">
        <v>2.2940299999999998</v>
      </c>
      <c r="I349" s="17">
        <f t="shared" si="37"/>
        <v>55.118110236220474</v>
      </c>
      <c r="J349" s="16">
        <f t="shared" si="38"/>
        <v>-54.718110236220475</v>
      </c>
      <c r="K349" s="10">
        <v>115</v>
      </c>
      <c r="L349" s="16">
        <v>5989.9934383202317</v>
      </c>
      <c r="M349" s="16">
        <v>2560.8595800524872</v>
      </c>
      <c r="N349" s="16">
        <v>23.884514435695539</v>
      </c>
      <c r="O349" s="16">
        <v>37.750437371663232</v>
      </c>
      <c r="P349" s="16">
        <v>38.101445482648671</v>
      </c>
      <c r="Q349" s="16">
        <v>1.483128705401582</v>
      </c>
      <c r="R349" s="16">
        <v>3.8925785796683128</v>
      </c>
      <c r="S349" s="16">
        <v>24.375563262877776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39.470950847849664</v>
      </c>
      <c r="AC349" s="10">
        <v>53.645168545290559</v>
      </c>
      <c r="AD349" s="19">
        <v>6.8838806068597727</v>
      </c>
      <c r="AE349" s="12">
        <v>3775.0437371663234</v>
      </c>
      <c r="AF349" s="10">
        <v>4109.6651934195288</v>
      </c>
      <c r="AG349" s="10">
        <v>2540.0963655099113</v>
      </c>
      <c r="AH349" s="10">
        <v>10.101575873463155</v>
      </c>
      <c r="AI349" s="10">
        <v>2.5689911700773171</v>
      </c>
      <c r="AJ349" s="10"/>
      <c r="AK349" s="10"/>
      <c r="AL349" s="10"/>
      <c r="AM349" s="10"/>
      <c r="AN349" s="10">
        <v>18.875218685831616</v>
      </c>
      <c r="AO349" s="10">
        <v>10.04016431486855</v>
      </c>
      <c r="AP349" s="10">
        <v>19.050722741324336</v>
      </c>
      <c r="AQ349" s="10">
        <v>114.66</v>
      </c>
      <c r="AR349" s="10"/>
      <c r="AS349" s="10"/>
      <c r="AT349" s="10">
        <v>7.7215393146384672</v>
      </c>
      <c r="AU349" s="10">
        <v>1</v>
      </c>
      <c r="AV349" s="16"/>
      <c r="AW349" s="19">
        <v>616.4497790129293</v>
      </c>
      <c r="AX349" s="1" t="s">
        <v>120</v>
      </c>
      <c r="AY349" s="23">
        <v>54.718110236220497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39.470950847849664</v>
      </c>
      <c r="BG349" s="24">
        <v>53.645168545290559</v>
      </c>
      <c r="BH349" s="24">
        <v>6.8838806068597727</v>
      </c>
      <c r="BI349" s="21"/>
      <c r="BJ349" s="25">
        <f t="shared" ca="1" si="39"/>
        <v>0.95537536023475278</v>
      </c>
      <c r="BK349" s="24">
        <f t="shared" ca="1" si="40"/>
        <v>27.649837150923265</v>
      </c>
      <c r="BL349" s="23">
        <f t="shared" si="41"/>
        <v>4.2246617292264181</v>
      </c>
      <c r="BM349" s="23">
        <f t="shared" ca="1" si="42"/>
        <v>2.7424403159644561</v>
      </c>
      <c r="BN349" s="22">
        <f t="shared" si="43"/>
        <v>2.6347201955414916</v>
      </c>
      <c r="BO349" s="21"/>
      <c r="BP349" s="2"/>
    </row>
    <row r="350" spans="1:68" x14ac:dyDescent="0.2">
      <c r="A350">
        <v>16.850000000000001</v>
      </c>
      <c r="B350">
        <v>2.1</v>
      </c>
      <c r="C350">
        <v>0.25452999999999998</v>
      </c>
      <c r="D350">
        <v>4.5130000000000003E-2</v>
      </c>
      <c r="E350">
        <v>2.4320000000000001E-2</v>
      </c>
      <c r="F350">
        <v>1.84138</v>
      </c>
      <c r="G350">
        <v>2.3006799999999998</v>
      </c>
      <c r="I350" s="17">
        <f t="shared" si="37"/>
        <v>55.282152230971128</v>
      </c>
      <c r="J350" s="16">
        <f t="shared" si="38"/>
        <v>-54.88215223097113</v>
      </c>
      <c r="K350" s="10">
        <v>115</v>
      </c>
      <c r="L350" s="16">
        <v>6008.8582677165568</v>
      </c>
      <c r="M350" s="16">
        <v>2569.4881889763715</v>
      </c>
      <c r="N350" s="16">
        <v>23.955599300087489</v>
      </c>
      <c r="O350" s="16">
        <v>24.524799794661181</v>
      </c>
      <c r="P350" s="16">
        <v>24.890712463354692</v>
      </c>
      <c r="Q350" s="16">
        <v>1.0156068318750981</v>
      </c>
      <c r="R350" s="16">
        <v>4.0802642084686145</v>
      </c>
      <c r="S350" s="16">
        <v>25.410601992604978</v>
      </c>
      <c r="T350" s="20" t="s">
        <v>122</v>
      </c>
      <c r="U350" s="10">
        <v>4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33</v>
      </c>
      <c r="AA350" s="15">
        <v>3</v>
      </c>
      <c r="AB350" s="11">
        <v>57.29134342021252</v>
      </c>
      <c r="AC350" s="10">
        <v>39.237359206869421</v>
      </c>
      <c r="AD350" s="19">
        <v>3.4712973729180598</v>
      </c>
      <c r="AE350" s="12">
        <v>2452.479979466118</v>
      </c>
      <c r="AF350" s="10">
        <v>2554.3516129498648</v>
      </c>
      <c r="AG350" s="10">
        <v>1659.3808308903128</v>
      </c>
      <c r="AH350" s="10">
        <v>29.931483960359778</v>
      </c>
      <c r="AI350" s="10">
        <v>2.4508216843519435</v>
      </c>
      <c r="AJ350" s="10"/>
      <c r="AK350" s="10"/>
      <c r="AL350" s="10"/>
      <c r="AM350" s="10"/>
      <c r="AN350" s="10">
        <v>16.349866529774122</v>
      </c>
      <c r="AO350" s="10">
        <v>7.1611782837425633</v>
      </c>
      <c r="AP350" s="10">
        <v>12.615665816232189</v>
      </c>
      <c r="AQ350" s="10">
        <v>114.66</v>
      </c>
      <c r="AR350" s="10"/>
      <c r="AS350" s="10"/>
      <c r="AT350" s="10">
        <v>4.6699452244110446</v>
      </c>
      <c r="AU350" s="10">
        <v>1</v>
      </c>
      <c r="AV350" s="16"/>
      <c r="AW350" s="19">
        <v>383.15274194247974</v>
      </c>
      <c r="AX350" s="1" t="s">
        <v>120</v>
      </c>
      <c r="AY350" s="23">
        <v>54.882152230971101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57.29134342021252</v>
      </c>
      <c r="BG350" s="24">
        <v>39.237359206869421</v>
      </c>
      <c r="BH350" s="24">
        <v>3.4712973729180598</v>
      </c>
      <c r="BI350" s="21"/>
      <c r="BJ350" s="25">
        <f t="shared" ca="1" si="39"/>
        <v>1</v>
      </c>
      <c r="BK350" s="24">
        <f t="shared" ca="1" si="40"/>
        <v>17.03551969874237</v>
      </c>
      <c r="BL350" s="23">
        <f t="shared" si="41"/>
        <v>4.6403805369107705</v>
      </c>
      <c r="BM350" s="23">
        <f t="shared" ca="1" si="42"/>
        <v>2.9275611310284186</v>
      </c>
      <c r="BN350" s="22">
        <f t="shared" si="43"/>
        <v>2.7853811214471418</v>
      </c>
      <c r="BO350" s="21"/>
      <c r="BP350" s="2"/>
    </row>
    <row r="351" spans="1:68" x14ac:dyDescent="0.2">
      <c r="A351">
        <v>16.899999999999999</v>
      </c>
      <c r="B351">
        <v>2.1</v>
      </c>
      <c r="C351">
        <v>0.24621000000000001</v>
      </c>
      <c r="D351">
        <v>-1.512E-2</v>
      </c>
      <c r="E351">
        <v>4.1759999999999999E-2</v>
      </c>
      <c r="F351">
        <v>1.8331299999999999</v>
      </c>
      <c r="G351">
        <v>2.2954500000000002</v>
      </c>
      <c r="I351" s="17">
        <f t="shared" si="37"/>
        <v>55.446194225721776</v>
      </c>
      <c r="J351" s="16">
        <f t="shared" si="38"/>
        <v>-55.046194225721777</v>
      </c>
      <c r="K351" s="10">
        <v>115</v>
      </c>
      <c r="L351" s="16">
        <v>6027.7230971128811</v>
      </c>
      <c r="M351" s="16">
        <v>2578.1167979002557</v>
      </c>
      <c r="N351" s="16">
        <v>24.026684164479438</v>
      </c>
      <c r="O351" s="16">
        <v>22.320085215605751</v>
      </c>
      <c r="P351" s="16">
        <v>22.753164676658116</v>
      </c>
      <c r="Q351" s="16">
        <v>0.58719325195159</v>
      </c>
      <c r="R351" s="16">
        <v>2.5807102453487554</v>
      </c>
      <c r="S351" s="16">
        <v>30.074962573081038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143</v>
      </c>
      <c r="Y351" s="10">
        <v>4</v>
      </c>
      <c r="Z351" s="20" t="s">
        <v>123</v>
      </c>
      <c r="AA351" s="15">
        <v>4</v>
      </c>
      <c r="AB351" s="11">
        <v>25.361942468632712</v>
      </c>
      <c r="AC351" s="10">
        <v>61.282428396192643</v>
      </c>
      <c r="AD351" s="19">
        <v>13.355629135174645</v>
      </c>
      <c r="AE351" s="12">
        <v>2232.008521560575</v>
      </c>
      <c r="AF351" s="10">
        <v>2301.7657069034253</v>
      </c>
      <c r="AG351" s="10">
        <v>1516.8776451105412</v>
      </c>
      <c r="AH351" s="10">
        <v>124.42172726266151</v>
      </c>
      <c r="AI351" s="10">
        <v>3.8749022746831492</v>
      </c>
      <c r="AJ351" s="10"/>
      <c r="AK351" s="10"/>
      <c r="AL351" s="10"/>
      <c r="AM351" s="10"/>
      <c r="AN351" s="10">
        <v>11.160042607802875</v>
      </c>
      <c r="AO351" s="10">
        <v>6.2625983481164917</v>
      </c>
      <c r="AP351" s="10">
        <v>11.618143515773788</v>
      </c>
      <c r="AQ351" s="10">
        <v>114.66</v>
      </c>
      <c r="AR351" s="10"/>
      <c r="AS351" s="10"/>
      <c r="AT351" s="10">
        <v>4.1715396876427819</v>
      </c>
      <c r="AU351" s="10">
        <v>1</v>
      </c>
      <c r="AV351" s="16"/>
      <c r="AW351" s="19">
        <v>345.26485603551379</v>
      </c>
      <c r="AX351" s="1" t="s">
        <v>120</v>
      </c>
      <c r="AY351" s="23">
        <v>55.046194225721798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25.361942468632712</v>
      </c>
      <c r="BG351" s="24">
        <v>61.282428396192643</v>
      </c>
      <c r="BH351" s="24">
        <v>13.355629135174645</v>
      </c>
      <c r="BI351" s="21"/>
      <c r="BJ351" s="25">
        <f t="shared" ca="1" si="39"/>
        <v>0.99435660331745845</v>
      </c>
      <c r="BK351" s="24">
        <f t="shared" ca="1" si="40"/>
        <v>15.329878911139852</v>
      </c>
      <c r="BL351" s="23">
        <f t="shared" si="41"/>
        <v>2.97474155060539</v>
      </c>
      <c r="BM351" s="23">
        <f t="shared" ca="1" si="42"/>
        <v>2.8436831129389386</v>
      </c>
      <c r="BN351" s="22">
        <f t="shared" si="43"/>
        <v>2.689748340761001</v>
      </c>
      <c r="BO351" s="21"/>
      <c r="BP351" s="2"/>
    </row>
    <row r="352" spans="1:68" x14ac:dyDescent="0.2">
      <c r="A352">
        <v>16.95</v>
      </c>
      <c r="B352">
        <v>2</v>
      </c>
      <c r="C352">
        <v>0.24506</v>
      </c>
      <c r="D352">
        <v>-2.537E-2</v>
      </c>
      <c r="E352">
        <v>4.8219999999999999E-2</v>
      </c>
      <c r="F352">
        <v>1.83283</v>
      </c>
      <c r="G352">
        <v>2.2948300000000001</v>
      </c>
      <c r="I352" s="17">
        <f t="shared" si="37"/>
        <v>55.610236220472437</v>
      </c>
      <c r="J352" s="16">
        <f t="shared" si="38"/>
        <v>-55.210236220472439</v>
      </c>
      <c r="K352" s="10">
        <v>115</v>
      </c>
      <c r="L352" s="16">
        <v>6046.5879265092071</v>
      </c>
      <c r="M352" s="16">
        <v>2586.7454068241404</v>
      </c>
      <c r="N352" s="16">
        <v>24.097769028871387</v>
      </c>
      <c r="O352" s="16">
        <v>22.015347022587264</v>
      </c>
      <c r="P352" s="16">
        <v>22.473305926222096</v>
      </c>
      <c r="Q352" s="16">
        <v>0.51430961387331675</v>
      </c>
      <c r="R352" s="16">
        <v>2.2885356322819188</v>
      </c>
      <c r="S352" s="16">
        <v>31.802701641307838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143</v>
      </c>
      <c r="Y352" s="10">
        <v>4</v>
      </c>
      <c r="Z352" s="20" t="s">
        <v>123</v>
      </c>
      <c r="AA352" s="15">
        <v>4</v>
      </c>
      <c r="AB352" s="11">
        <v>20.594785486798372</v>
      </c>
      <c r="AC352" s="10">
        <v>62.459754430174364</v>
      </c>
      <c r="AD352" s="19">
        <v>16.945460083027264</v>
      </c>
      <c r="AE352" s="12">
        <v>2201.5347022587262</v>
      </c>
      <c r="AF352" s="10">
        <v>2267.7314521817566</v>
      </c>
      <c r="AG352" s="10">
        <v>1498.220395081473</v>
      </c>
      <c r="AH352" s="10">
        <v>158.50147088440701</v>
      </c>
      <c r="AI352" s="10">
        <v>4.3696064238374621</v>
      </c>
      <c r="AJ352" s="10"/>
      <c r="AK352" s="10"/>
      <c r="AL352" s="10"/>
      <c r="AM352" s="10"/>
      <c r="AN352" s="10">
        <v>11.007673511293632</v>
      </c>
      <c r="AO352" s="10">
        <v>6.1115000876721917</v>
      </c>
      <c r="AP352" s="10">
        <v>11.487542765570311</v>
      </c>
      <c r="AQ352" s="10">
        <v>114.66</v>
      </c>
      <c r="AR352" s="10"/>
      <c r="AS352" s="10"/>
      <c r="AT352" s="10">
        <v>4.092358735369177</v>
      </c>
      <c r="AU352" s="10">
        <v>1</v>
      </c>
      <c r="AV352" s="16"/>
      <c r="AW352" s="19">
        <v>340.15971782726348</v>
      </c>
      <c r="AX352" s="1" t="s">
        <v>120</v>
      </c>
      <c r="AY352" s="23">
        <v>55.210236220472403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20.594785486798372</v>
      </c>
      <c r="BG352" s="24">
        <v>62.459754430174364</v>
      </c>
      <c r="BH352" s="24">
        <v>16.945460083027264</v>
      </c>
      <c r="BI352" s="21"/>
      <c r="BJ352" s="25">
        <f t="shared" ca="1" si="39"/>
        <v>0.98525845724585204</v>
      </c>
      <c r="BK352" s="24">
        <f t="shared" ca="1" si="40"/>
        <v>15.082388171308365</v>
      </c>
      <c r="BL352" s="23">
        <f t="shared" si="41"/>
        <v>2.6442637405702056</v>
      </c>
      <c r="BM352" s="23">
        <f t="shared" ca="1" si="42"/>
        <v>2.8192683759590955</v>
      </c>
      <c r="BN352" s="22">
        <f t="shared" si="43"/>
        <v>2.662741106496826</v>
      </c>
      <c r="BO352" s="21"/>
      <c r="BP352" s="2"/>
    </row>
    <row r="353" spans="1:68" x14ac:dyDescent="0.2">
      <c r="A353">
        <v>17</v>
      </c>
      <c r="B353">
        <v>2.1</v>
      </c>
      <c r="C353">
        <v>0.24512999999999999</v>
      </c>
      <c r="D353">
        <v>-3.5099999999999999E-2</v>
      </c>
      <c r="E353">
        <v>5.228E-2</v>
      </c>
      <c r="F353">
        <v>1.8346</v>
      </c>
      <c r="G353">
        <v>2.2949799999999998</v>
      </c>
      <c r="I353" s="17">
        <f t="shared" si="37"/>
        <v>55.774278215223092</v>
      </c>
      <c r="J353" s="16">
        <f t="shared" si="38"/>
        <v>-55.374278215223093</v>
      </c>
      <c r="K353" s="10">
        <v>115</v>
      </c>
      <c r="L353" s="16">
        <v>6065.4527559055323</v>
      </c>
      <c r="M353" s="16">
        <v>2595.3740157480247</v>
      </c>
      <c r="N353" s="16">
        <v>24.168853893263339</v>
      </c>
      <c r="O353" s="16">
        <v>22.033896303901429</v>
      </c>
      <c r="P353" s="16">
        <v>22.507491513555582</v>
      </c>
      <c r="Q353" s="16">
        <v>0.44512348719023409</v>
      </c>
      <c r="R353" s="16">
        <v>1.977668132950976</v>
      </c>
      <c r="S353" s="16">
        <v>32.888556225982882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143</v>
      </c>
      <c r="Y353" s="10">
        <v>4</v>
      </c>
      <c r="Z353" s="20" t="s">
        <v>123</v>
      </c>
      <c r="AA353" s="15">
        <v>4</v>
      </c>
      <c r="AB353" s="11">
        <v>15.884867674543138</v>
      </c>
      <c r="AC353" s="10">
        <v>62.456545363582094</v>
      </c>
      <c r="AD353" s="19">
        <v>21.658586961874764</v>
      </c>
      <c r="AE353" s="12">
        <v>2203.3896303901429</v>
      </c>
      <c r="AF353" s="10">
        <v>2270.6435901388536</v>
      </c>
      <c r="AG353" s="10">
        <v>1500.4994342370387</v>
      </c>
      <c r="AH353" s="10">
        <v>179.37673370165913</v>
      </c>
      <c r="AI353" s="10">
        <v>5.0564600973159779</v>
      </c>
      <c r="AJ353" s="10"/>
      <c r="AK353" s="10"/>
      <c r="AL353" s="10"/>
      <c r="AM353" s="10"/>
      <c r="AN353" s="10">
        <v>11.016948151950714</v>
      </c>
      <c r="AO353" s="10">
        <v>6.0144829952201908</v>
      </c>
      <c r="AP353" s="10">
        <v>11.503496039659272</v>
      </c>
      <c r="AQ353" s="10">
        <v>114.66</v>
      </c>
      <c r="AR353" s="10"/>
      <c r="AS353" s="10"/>
      <c r="AT353" s="10">
        <v>4.0835164509483359</v>
      </c>
      <c r="AU353" s="10">
        <v>1</v>
      </c>
      <c r="AV353" s="16"/>
      <c r="AW353" s="19">
        <v>340.59653852082806</v>
      </c>
      <c r="AX353" s="1" t="s">
        <v>120</v>
      </c>
      <c r="AY353" s="23">
        <v>55.3742782152231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15.884867674543138</v>
      </c>
      <c r="BG353" s="24">
        <v>62.456545363582094</v>
      </c>
      <c r="BH353" s="24">
        <v>21.658586961874764</v>
      </c>
      <c r="BI353" s="21"/>
      <c r="BJ353" s="25">
        <f t="shared" ca="1" si="39"/>
        <v>0.97148950355614971</v>
      </c>
      <c r="BK353" s="24">
        <f t="shared" ca="1" si="40"/>
        <v>15.094103411581656</v>
      </c>
      <c r="BL353" s="23">
        <f t="shared" si="41"/>
        <v>2.2856423894760147</v>
      </c>
      <c r="BM353" s="23">
        <f t="shared" ca="1" si="42"/>
        <v>2.7825943013989485</v>
      </c>
      <c r="BN353" s="22">
        <f t="shared" si="43"/>
        <v>2.6250865108025372</v>
      </c>
      <c r="BO353" s="21"/>
      <c r="BP353" s="2"/>
    </row>
    <row r="354" spans="1:68" x14ac:dyDescent="0.2">
      <c r="A354">
        <v>17.05</v>
      </c>
      <c r="B354">
        <v>2.1</v>
      </c>
      <c r="C354">
        <v>0.24931</v>
      </c>
      <c r="D354">
        <v>-2.9350000000000001E-2</v>
      </c>
      <c r="E354">
        <v>5.4210000000000001E-2</v>
      </c>
      <c r="F354">
        <v>1.84073</v>
      </c>
      <c r="G354">
        <v>2.2968299999999999</v>
      </c>
      <c r="I354" s="17">
        <f t="shared" si="37"/>
        <v>55.938320209973753</v>
      </c>
      <c r="J354" s="16">
        <f t="shared" si="38"/>
        <v>-55.538320209973755</v>
      </c>
      <c r="K354" s="10">
        <v>115</v>
      </c>
      <c r="L354" s="16">
        <v>6084.3175853018583</v>
      </c>
      <c r="M354" s="16">
        <v>2604.0026246719094</v>
      </c>
      <c r="N354" s="16">
        <v>24.239938757655292</v>
      </c>
      <c r="O354" s="16">
        <v>23.141553388090344</v>
      </c>
      <c r="P354" s="16">
        <v>23.622581620064025</v>
      </c>
      <c r="Q354" s="16">
        <v>0.48600943050243617</v>
      </c>
      <c r="R354" s="16">
        <v>2.0573933802799953</v>
      </c>
      <c r="S354" s="16">
        <v>33.404738331505754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143</v>
      </c>
      <c r="Y354" s="10">
        <v>4</v>
      </c>
      <c r="Z354" s="20" t="s">
        <v>123</v>
      </c>
      <c r="AA354" s="15">
        <v>4</v>
      </c>
      <c r="AB354" s="11">
        <v>16.077889232035048</v>
      </c>
      <c r="AC354" s="10">
        <v>62.486164232772111</v>
      </c>
      <c r="AD354" s="19">
        <v>21.435946535192844</v>
      </c>
      <c r="AE354" s="12">
        <v>2314.1553388090342</v>
      </c>
      <c r="AF354" s="10">
        <v>2400.7209656459454</v>
      </c>
      <c r="AG354" s="10">
        <v>1574.838774670935</v>
      </c>
      <c r="AH354" s="10">
        <v>188.53301980492381</v>
      </c>
      <c r="AI354" s="10">
        <v>4.8605191869719526</v>
      </c>
      <c r="AJ354" s="10"/>
      <c r="AK354" s="10"/>
      <c r="AL354" s="10"/>
      <c r="AM354" s="10"/>
      <c r="AN354" s="10">
        <v>11.570776694045172</v>
      </c>
      <c r="AO354" s="10">
        <v>6.2835265374840006</v>
      </c>
      <c r="AP354" s="10">
        <v>12.023871422696544</v>
      </c>
      <c r="AQ354" s="10">
        <v>114.66</v>
      </c>
      <c r="AR354" s="10"/>
      <c r="AS354" s="10"/>
      <c r="AT354" s="10">
        <v>4.3143675208162859</v>
      </c>
      <c r="AU354" s="10">
        <v>1</v>
      </c>
      <c r="AV354" s="16"/>
      <c r="AW354" s="19">
        <v>360.10814484689183</v>
      </c>
      <c r="AX354" s="1" t="s">
        <v>120</v>
      </c>
      <c r="AY354" s="23">
        <v>55.538320209973797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16.077889232035048</v>
      </c>
      <c r="BG354" s="24">
        <v>62.486164232772111</v>
      </c>
      <c r="BH354" s="24">
        <v>21.435946535192844</v>
      </c>
      <c r="BI354" s="21"/>
      <c r="BJ354" s="25">
        <f t="shared" ca="1" si="39"/>
        <v>0.96760849203616606</v>
      </c>
      <c r="BK354" s="24">
        <f t="shared" ca="1" si="40"/>
        <v>15.912397268292134</v>
      </c>
      <c r="BL354" s="23">
        <f t="shared" si="41"/>
        <v>2.3615133400226953</v>
      </c>
      <c r="BM354" s="23">
        <f t="shared" ca="1" si="42"/>
        <v>2.7718728309587974</v>
      </c>
      <c r="BN354" s="22">
        <f t="shared" si="43"/>
        <v>2.6179867921353543</v>
      </c>
      <c r="BO354" s="21"/>
      <c r="BP354" s="2"/>
    </row>
    <row r="355" spans="1:68" x14ac:dyDescent="0.2">
      <c r="A355">
        <v>17.100000000000001</v>
      </c>
      <c r="B355">
        <v>2.1</v>
      </c>
      <c r="C355">
        <v>0.24442</v>
      </c>
      <c r="D355">
        <v>-3.0370000000000001E-2</v>
      </c>
      <c r="E355">
        <v>5.6180000000000001E-2</v>
      </c>
      <c r="F355">
        <v>1.84843</v>
      </c>
      <c r="G355">
        <v>2.2991000000000001</v>
      </c>
      <c r="I355" s="17">
        <f t="shared" si="37"/>
        <v>56.102362204724415</v>
      </c>
      <c r="J355" s="16">
        <f t="shared" si="38"/>
        <v>-55.702362204724416</v>
      </c>
      <c r="K355" s="10">
        <v>115</v>
      </c>
      <c r="L355" s="16">
        <v>6103.1824146981844</v>
      </c>
      <c r="M355" s="16">
        <v>2612.6312335957941</v>
      </c>
      <c r="N355" s="16">
        <v>24.311023622047244</v>
      </c>
      <c r="O355" s="16">
        <v>21.845753593429151</v>
      </c>
      <c r="P355" s="16">
        <v>22.334368899998417</v>
      </c>
      <c r="Q355" s="16">
        <v>0.47875661968879341</v>
      </c>
      <c r="R355" s="16">
        <v>2.1435869615676824</v>
      </c>
      <c r="S355" s="16">
        <v>33.931618511754479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143</v>
      </c>
      <c r="Y355" s="10">
        <v>4</v>
      </c>
      <c r="Z355" s="20" t="s">
        <v>123</v>
      </c>
      <c r="AA355" s="15">
        <v>4</v>
      </c>
      <c r="AB355" s="11">
        <v>18.501538765391096</v>
      </c>
      <c r="AC355" s="10">
        <v>62.62987267372732</v>
      </c>
      <c r="AD355" s="19">
        <v>18.868588560881587</v>
      </c>
      <c r="AE355" s="12">
        <v>2184.5753593429154</v>
      </c>
      <c r="AF355" s="10">
        <v>2248.0568321443247</v>
      </c>
      <c r="AG355" s="10">
        <v>1488.9579266665612</v>
      </c>
      <c r="AH355" s="10">
        <v>197.9093805882631</v>
      </c>
      <c r="AI355" s="10">
        <v>4.6650778248280815</v>
      </c>
      <c r="AJ355" s="10"/>
      <c r="AK355" s="10"/>
      <c r="AL355" s="10"/>
      <c r="AM355" s="10"/>
      <c r="AN355" s="10">
        <v>10.922876796714576</v>
      </c>
      <c r="AO355" s="10">
        <v>6.0450316752164985</v>
      </c>
      <c r="AP355" s="10">
        <v>11.422705486665928</v>
      </c>
      <c r="AQ355" s="10">
        <v>114.66</v>
      </c>
      <c r="AR355" s="10"/>
      <c r="AS355" s="10"/>
      <c r="AT355" s="10">
        <v>4.0127448291778167</v>
      </c>
      <c r="AU355" s="10">
        <v>1</v>
      </c>
      <c r="AV355" s="16"/>
      <c r="AW355" s="19">
        <v>337.20852482164872</v>
      </c>
      <c r="AX355" s="1" t="s">
        <v>120</v>
      </c>
      <c r="AY355" s="23">
        <v>55.702362204724402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18.501538765391096</v>
      </c>
      <c r="BG355" s="24">
        <v>62.62987267372732</v>
      </c>
      <c r="BH355" s="24">
        <v>18.868588560881587</v>
      </c>
      <c r="BI355" s="21"/>
      <c r="BJ355" s="25">
        <f t="shared" ca="1" si="39"/>
        <v>0.98224236802161446</v>
      </c>
      <c r="BK355" s="24">
        <f t="shared" ca="1" si="40"/>
        <v>14.816063924606697</v>
      </c>
      <c r="BL355" s="23">
        <f t="shared" si="41"/>
        <v>2.4828197851977385</v>
      </c>
      <c r="BM355" s="23">
        <f t="shared" ca="1" si="42"/>
        <v>2.8097468657822473</v>
      </c>
      <c r="BN355" s="22">
        <f t="shared" si="43"/>
        <v>2.6481655085058708</v>
      </c>
      <c r="BO355" s="21"/>
      <c r="BP355" s="2"/>
    </row>
    <row r="356" spans="1:68" x14ac:dyDescent="0.2">
      <c r="A356">
        <v>17.149999999999999</v>
      </c>
      <c r="B356">
        <v>2</v>
      </c>
      <c r="C356">
        <v>0.23885999999999999</v>
      </c>
      <c r="D356">
        <v>-2.887E-2</v>
      </c>
      <c r="E356">
        <v>6.1190000000000001E-2</v>
      </c>
      <c r="F356">
        <v>1.8488</v>
      </c>
      <c r="G356">
        <v>2.2984499999999999</v>
      </c>
      <c r="I356" s="17">
        <f t="shared" si="37"/>
        <v>56.266404199475055</v>
      </c>
      <c r="J356" s="16">
        <f t="shared" si="38"/>
        <v>-55.866404199475056</v>
      </c>
      <c r="K356" s="10">
        <v>115</v>
      </c>
      <c r="L356" s="16">
        <v>6122.0472440945077</v>
      </c>
      <c r="M356" s="16">
        <v>2621.2598425196779</v>
      </c>
      <c r="N356" s="16">
        <v>24.38210848643919</v>
      </c>
      <c r="O356" s="16">
        <v>20.372410677618063</v>
      </c>
      <c r="P356" s="16">
        <v>20.880321031762893</v>
      </c>
      <c r="Q356" s="16">
        <v>0.48942251794415048</v>
      </c>
      <c r="R356" s="16">
        <v>2.343941538061828</v>
      </c>
      <c r="S356" s="16">
        <v>35.271552371168752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143</v>
      </c>
      <c r="Y356" s="10">
        <v>4</v>
      </c>
      <c r="Z356" s="20" t="s">
        <v>123</v>
      </c>
      <c r="AA356" s="15">
        <v>4</v>
      </c>
      <c r="AB356" s="11">
        <v>23.396765450004743</v>
      </c>
      <c r="AC356" s="10">
        <v>61.884914587052791</v>
      </c>
      <c r="AD356" s="19">
        <v>14.718319962942465</v>
      </c>
      <c r="AE356" s="12">
        <v>2037.2410677618063</v>
      </c>
      <c r="AF356" s="10">
        <v>2075.8826812109505</v>
      </c>
      <c r="AG356" s="10">
        <v>1392.0214021175261</v>
      </c>
      <c r="AH356" s="10">
        <v>224.01141705729384</v>
      </c>
      <c r="AI356" s="10">
        <v>4.266318010759286</v>
      </c>
      <c r="AJ356" s="10"/>
      <c r="AK356" s="10"/>
      <c r="AL356" s="10"/>
      <c r="AM356" s="10"/>
      <c r="AN356" s="10">
        <v>10.186205338809032</v>
      </c>
      <c r="AO356" s="10">
        <v>5.8023775015920647</v>
      </c>
      <c r="AP356" s="10">
        <v>10.744149814822684</v>
      </c>
      <c r="AQ356" s="10">
        <v>114.66</v>
      </c>
      <c r="AR356" s="10"/>
      <c r="AS356" s="10"/>
      <c r="AT356" s="10">
        <v>3.677878492257237</v>
      </c>
      <c r="AU356" s="10">
        <v>1</v>
      </c>
      <c r="AV356" s="16"/>
      <c r="AW356" s="19">
        <v>311.38240218164259</v>
      </c>
      <c r="AX356" s="1" t="s">
        <v>120</v>
      </c>
      <c r="AY356" s="23">
        <v>55.866404199475099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23.396765450004743</v>
      </c>
      <c r="BG356" s="24">
        <v>61.884914587052791</v>
      </c>
      <c r="BH356" s="24">
        <v>14.718319962942465</v>
      </c>
      <c r="BI356" s="21"/>
      <c r="BJ356" s="25">
        <f t="shared" ca="1" si="39"/>
        <v>1</v>
      </c>
      <c r="BK356" s="24">
        <f t="shared" ca="1" si="40"/>
        <v>13.595979399422601</v>
      </c>
      <c r="BL356" s="23">
        <f t="shared" si="41"/>
        <v>2.7465870662066734</v>
      </c>
      <c r="BM356" s="23">
        <f t="shared" ca="1" si="42"/>
        <v>2.8655271675314187</v>
      </c>
      <c r="BN356" s="22">
        <f t="shared" si="43"/>
        <v>2.6946298242208582</v>
      </c>
      <c r="BO356" s="21"/>
      <c r="BP356" s="2"/>
    </row>
    <row r="357" spans="1:68" x14ac:dyDescent="0.2">
      <c r="A357">
        <v>17.2</v>
      </c>
      <c r="B357">
        <v>2.1</v>
      </c>
      <c r="C357">
        <v>0.23804</v>
      </c>
      <c r="D357">
        <v>-3.737E-2</v>
      </c>
      <c r="E357">
        <v>6.608E-2</v>
      </c>
      <c r="F357">
        <v>1.86605</v>
      </c>
      <c r="G357">
        <v>2.30525</v>
      </c>
      <c r="I357" s="17">
        <f t="shared" si="37"/>
        <v>56.430446194225716</v>
      </c>
      <c r="J357" s="16">
        <f t="shared" si="38"/>
        <v>-56.030446194225718</v>
      </c>
      <c r="K357" s="10">
        <v>115</v>
      </c>
      <c r="L357" s="16">
        <v>6140.9120734908338</v>
      </c>
      <c r="M357" s="16">
        <v>2629.8884514435626</v>
      </c>
      <c r="N357" s="16">
        <v>24.453193350831143</v>
      </c>
      <c r="O357" s="16">
        <v>20.155119096509235</v>
      </c>
      <c r="P357" s="16">
        <v>20.681862341401473</v>
      </c>
      <c r="Q357" s="16">
        <v>0.42898242783046042</v>
      </c>
      <c r="R357" s="16">
        <v>2.0741963211490515</v>
      </c>
      <c r="S357" s="16">
        <v>36.579392006405463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143</v>
      </c>
      <c r="Y357" s="10">
        <v>4</v>
      </c>
      <c r="Z357" s="20" t="s">
        <v>123</v>
      </c>
      <c r="AA357" s="15">
        <v>4</v>
      </c>
      <c r="AB357" s="11">
        <v>19.168218955223431</v>
      </c>
      <c r="AC357" s="10">
        <v>62.602611286744775</v>
      </c>
      <c r="AD357" s="19">
        <v>18.229169758031791</v>
      </c>
      <c r="AE357" s="12">
        <v>2015.5119096509236</v>
      </c>
      <c r="AF357" s="10">
        <v>2051.4249041451167</v>
      </c>
      <c r="AG357" s="10">
        <v>1378.7908227600983</v>
      </c>
      <c r="AH357" s="10">
        <v>249.45322948610033</v>
      </c>
      <c r="AI357" s="10">
        <v>4.8211444105060686</v>
      </c>
      <c r="AJ357" s="10"/>
      <c r="AK357" s="10"/>
      <c r="AL357" s="10"/>
      <c r="AM357" s="10"/>
      <c r="AN357" s="10">
        <v>10.077559548254618</v>
      </c>
      <c r="AO357" s="10">
        <v>5.6761613117319252</v>
      </c>
      <c r="AP357" s="10">
        <v>10.651535759320687</v>
      </c>
      <c r="AQ357" s="10">
        <v>114.66</v>
      </c>
      <c r="AR357" s="10"/>
      <c r="AS357" s="10"/>
      <c r="AT357" s="10">
        <v>3.6198314915901788</v>
      </c>
      <c r="AU357" s="10">
        <v>1</v>
      </c>
      <c r="AV357" s="16"/>
      <c r="AW357" s="19">
        <v>307.71373562176751</v>
      </c>
      <c r="AX357" s="1" t="s">
        <v>120</v>
      </c>
      <c r="AY357" s="23">
        <v>56.030446194225703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19.168218955223431</v>
      </c>
      <c r="BG357" s="24">
        <v>62.602611286744775</v>
      </c>
      <c r="BH357" s="24">
        <v>18.229169758031791</v>
      </c>
      <c r="BI357" s="21"/>
      <c r="BJ357" s="25">
        <f t="shared" ca="1" si="39"/>
        <v>0.99440704091055687</v>
      </c>
      <c r="BK357" s="24">
        <f t="shared" ca="1" si="40"/>
        <v>13.409426787314263</v>
      </c>
      <c r="BL357" s="23">
        <f t="shared" si="41"/>
        <v>2.435821537528478</v>
      </c>
      <c r="BM357" s="23">
        <f t="shared" ca="1" si="42"/>
        <v>2.8406049640854358</v>
      </c>
      <c r="BN357" s="22">
        <f t="shared" si="43"/>
        <v>2.6670339893080768</v>
      </c>
      <c r="BO357" s="21"/>
      <c r="BP357" s="2"/>
    </row>
    <row r="358" spans="1:68" x14ac:dyDescent="0.2">
      <c r="A358">
        <v>17.25</v>
      </c>
      <c r="B358">
        <v>2.1</v>
      </c>
      <c r="C358">
        <v>0.24024000000000001</v>
      </c>
      <c r="D358">
        <v>-2.418E-2</v>
      </c>
      <c r="E358">
        <v>6.6850000000000007E-2</v>
      </c>
      <c r="F358">
        <v>1.8575999999999999</v>
      </c>
      <c r="G358">
        <v>2.2993000000000001</v>
      </c>
      <c r="I358" s="17">
        <f t="shared" si="37"/>
        <v>56.594488188976378</v>
      </c>
      <c r="J358" s="16">
        <f t="shared" si="38"/>
        <v>-56.194488188976379</v>
      </c>
      <c r="K358" s="10">
        <v>115</v>
      </c>
      <c r="L358" s="16">
        <v>6159.7769028871598</v>
      </c>
      <c r="M358" s="16">
        <v>2638.5170603674474</v>
      </c>
      <c r="N358" s="16">
        <v>24.524278215223099</v>
      </c>
      <c r="O358" s="16">
        <v>20.738096509240243</v>
      </c>
      <c r="P358" s="16">
        <v>21.26780526044649</v>
      </c>
      <c r="Q358" s="16">
        <v>0.52277122648923346</v>
      </c>
      <c r="R358" s="16">
        <v>2.4580403106355062</v>
      </c>
      <c r="S358" s="16">
        <v>36.785329944878306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143</v>
      </c>
      <c r="Y358" s="10">
        <v>4</v>
      </c>
      <c r="Z358" s="20" t="s">
        <v>123</v>
      </c>
      <c r="AA358" s="15">
        <v>4</v>
      </c>
      <c r="AB358" s="11">
        <v>25.082088356847294</v>
      </c>
      <c r="AC358" s="10">
        <v>61.377240298675936</v>
      </c>
      <c r="AD358" s="19">
        <v>13.54067134447677</v>
      </c>
      <c r="AE358" s="12">
        <v>2073.8096509240245</v>
      </c>
      <c r="AF358" s="10">
        <v>2119.2496693623939</v>
      </c>
      <c r="AG358" s="10">
        <v>1417.8536840297661</v>
      </c>
      <c r="AH358" s="10">
        <v>252.22734986719286</v>
      </c>
      <c r="AI358" s="10">
        <v>4.0682815317274361</v>
      </c>
      <c r="AJ358" s="10"/>
      <c r="AK358" s="10"/>
      <c r="AL358" s="10"/>
      <c r="AM358" s="10"/>
      <c r="AN358" s="10">
        <v>10.369048254620122</v>
      </c>
      <c r="AO358" s="10">
        <v>5.9307070023959527</v>
      </c>
      <c r="AP358" s="10">
        <v>10.924975788208362</v>
      </c>
      <c r="AQ358" s="10">
        <v>114.66</v>
      </c>
      <c r="AR358" s="10"/>
      <c r="AS358" s="10"/>
      <c r="AT358" s="10">
        <v>3.7326876078768367</v>
      </c>
      <c r="AU358" s="10">
        <v>1</v>
      </c>
      <c r="AV358" s="16"/>
      <c r="AW358" s="19">
        <v>317.88745040435907</v>
      </c>
      <c r="AX358" s="1" t="s">
        <v>120</v>
      </c>
      <c r="AY358" s="23">
        <v>56.194488188976401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25.082088356847294</v>
      </c>
      <c r="BG358" s="24">
        <v>61.377240298675936</v>
      </c>
      <c r="BH358" s="24">
        <v>13.54067134447677</v>
      </c>
      <c r="BI358" s="21"/>
      <c r="BJ358" s="25">
        <f t="shared" ca="1" si="39"/>
        <v>1</v>
      </c>
      <c r="BK358" s="24">
        <f t="shared" ca="1" si="40"/>
        <v>13.786468984566664</v>
      </c>
      <c r="BL358" s="23">
        <f t="shared" si="41"/>
        <v>2.8742776425635777</v>
      </c>
      <c r="BM358" s="23">
        <f t="shared" ca="1" si="42"/>
        <v>2.8720911802840901</v>
      </c>
      <c r="BN358" s="22">
        <f t="shared" si="43"/>
        <v>2.7004469660001984</v>
      </c>
      <c r="BO358" s="21"/>
      <c r="BP358" s="2"/>
    </row>
    <row r="359" spans="1:68" x14ac:dyDescent="0.2">
      <c r="A359">
        <v>17.3</v>
      </c>
      <c r="B359">
        <v>2.1</v>
      </c>
      <c r="C359">
        <v>0.24354000000000001</v>
      </c>
      <c r="D359">
        <v>-1.7139999999999999E-2</v>
      </c>
      <c r="E359">
        <v>6.8690000000000001E-2</v>
      </c>
      <c r="F359">
        <v>1.86208</v>
      </c>
      <c r="G359">
        <v>2.3028300000000002</v>
      </c>
      <c r="I359" s="17">
        <f t="shared" si="37"/>
        <v>56.758530183727032</v>
      </c>
      <c r="J359" s="16">
        <f t="shared" si="38"/>
        <v>-56.358530183727034</v>
      </c>
      <c r="K359" s="10">
        <v>115</v>
      </c>
      <c r="L359" s="16">
        <v>6178.641732283485</v>
      </c>
      <c r="M359" s="16">
        <v>2647.1456692913316</v>
      </c>
      <c r="N359" s="16">
        <v>24.595363079615044</v>
      </c>
      <c r="O359" s="16">
        <v>21.61256262833675</v>
      </c>
      <c r="P359" s="16">
        <v>22.14935778424141</v>
      </c>
      <c r="Q359" s="16">
        <v>0.5728298423010425</v>
      </c>
      <c r="R359" s="16">
        <v>2.5862142274327855</v>
      </c>
      <c r="S359" s="16">
        <v>37.277441382267988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143</v>
      </c>
      <c r="Y359" s="10">
        <v>4</v>
      </c>
      <c r="Z359" s="20" t="s">
        <v>123</v>
      </c>
      <c r="AA359" s="15">
        <v>4</v>
      </c>
      <c r="AB359" s="11">
        <v>26.489526326571024</v>
      </c>
      <c r="AC359" s="10">
        <v>60.872096258673388</v>
      </c>
      <c r="AD359" s="19">
        <v>12.638377414755588</v>
      </c>
      <c r="AE359" s="12">
        <v>2161.256262833675</v>
      </c>
      <c r="AF359" s="10">
        <v>2221.8520351384832</v>
      </c>
      <c r="AG359" s="10">
        <v>1476.6238522827607</v>
      </c>
      <c r="AH359" s="10">
        <v>260.8884679402891</v>
      </c>
      <c r="AI359" s="10">
        <v>3.8666557062160063</v>
      </c>
      <c r="AJ359" s="10"/>
      <c r="AK359" s="10"/>
      <c r="AL359" s="10"/>
      <c r="AM359" s="10"/>
      <c r="AN359" s="10">
        <v>10.806281314168375</v>
      </c>
      <c r="AO359" s="10">
        <v>6.1673003302355358</v>
      </c>
      <c r="AP359" s="10">
        <v>11.336366965979325</v>
      </c>
      <c r="AQ359" s="10">
        <v>114.66</v>
      </c>
      <c r="AR359" s="10"/>
      <c r="AS359" s="10"/>
      <c r="AT359" s="10">
        <v>3.9091891545901203</v>
      </c>
      <c r="AU359" s="10">
        <v>1</v>
      </c>
      <c r="AV359" s="16"/>
      <c r="AW359" s="19">
        <v>333.27780527077249</v>
      </c>
      <c r="AX359" s="1" t="s">
        <v>120</v>
      </c>
      <c r="AY359" s="23">
        <v>56.358530183726998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26.489526326571024</v>
      </c>
      <c r="BG359" s="24">
        <v>60.872096258673388</v>
      </c>
      <c r="BH359" s="24">
        <v>12.638377414755588</v>
      </c>
      <c r="BI359" s="21"/>
      <c r="BJ359" s="25">
        <f t="shared" ca="1" si="39"/>
        <v>1</v>
      </c>
      <c r="BK359" s="24">
        <f t="shared" ca="1" si="40"/>
        <v>14.400444327041688</v>
      </c>
      <c r="BL359" s="23">
        <f t="shared" si="41"/>
        <v>3.005397338748466</v>
      </c>
      <c r="BM359" s="23">
        <f t="shared" ca="1" si="42"/>
        <v>2.8681835485110141</v>
      </c>
      <c r="BN359" s="22">
        <f t="shared" si="43"/>
        <v>2.6996028757130417</v>
      </c>
      <c r="BO359" s="21"/>
      <c r="BP359" s="2"/>
    </row>
    <row r="360" spans="1:68" x14ac:dyDescent="0.2">
      <c r="A360">
        <v>17.350000000000001</v>
      </c>
      <c r="B360">
        <v>2.1</v>
      </c>
      <c r="C360">
        <v>0.24057000000000001</v>
      </c>
      <c r="D360">
        <v>-2.2519999999999998E-2</v>
      </c>
      <c r="E360">
        <v>7.0120000000000002E-2</v>
      </c>
      <c r="F360">
        <v>1.85758</v>
      </c>
      <c r="G360">
        <v>2.2967</v>
      </c>
      <c r="I360" s="17">
        <f t="shared" si="37"/>
        <v>56.922572178477694</v>
      </c>
      <c r="J360" s="16">
        <f t="shared" si="38"/>
        <v>-56.522572178477695</v>
      </c>
      <c r="K360" s="10">
        <v>115</v>
      </c>
      <c r="L360" s="16">
        <v>6197.5065616798111</v>
      </c>
      <c r="M360" s="16">
        <v>2655.7742782152163</v>
      </c>
      <c r="N360" s="16">
        <v>24.666447944007</v>
      </c>
      <c r="O360" s="16">
        <v>20.825543121149892</v>
      </c>
      <c r="P360" s="16">
        <v>21.367845645923424</v>
      </c>
      <c r="Q360" s="16">
        <v>0.53457482055849526</v>
      </c>
      <c r="R360" s="16">
        <v>2.5017721927455141</v>
      </c>
      <c r="S360" s="16">
        <v>37.65989755371757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143</v>
      </c>
      <c r="Y360" s="10">
        <v>4</v>
      </c>
      <c r="Z360" s="20" t="s">
        <v>123</v>
      </c>
      <c r="AA360" s="15">
        <v>4</v>
      </c>
      <c r="AB360" s="11">
        <v>25.822716925828928</v>
      </c>
      <c r="AC360" s="10">
        <v>61.120145540005936</v>
      </c>
      <c r="AD360" s="19">
        <v>13.057137534165134</v>
      </c>
      <c r="AE360" s="12">
        <v>2082.554312114989</v>
      </c>
      <c r="AF360" s="10">
        <v>2128.7997347836422</v>
      </c>
      <c r="AG360" s="10">
        <v>1424.5230430615616</v>
      </c>
      <c r="AH360" s="10">
        <v>267.29382054261742</v>
      </c>
      <c r="AI360" s="10">
        <v>3.9971665002102861</v>
      </c>
      <c r="AJ360" s="10"/>
      <c r="AK360" s="10"/>
      <c r="AL360" s="10"/>
      <c r="AM360" s="10"/>
      <c r="AN360" s="10">
        <v>10.412771560574946</v>
      </c>
      <c r="AO360" s="10">
        <v>5.9745172227884176</v>
      </c>
      <c r="AP360" s="10">
        <v>10.971661301430931</v>
      </c>
      <c r="AQ360" s="10">
        <v>114.66</v>
      </c>
      <c r="AR360" s="10"/>
      <c r="AS360" s="10"/>
      <c r="AT360" s="10">
        <v>3.7246683261533842</v>
      </c>
      <c r="AU360" s="10">
        <v>1</v>
      </c>
      <c r="AV360" s="16"/>
      <c r="AW360" s="19">
        <v>319.31996021754634</v>
      </c>
      <c r="AX360" s="1" t="s">
        <v>120</v>
      </c>
      <c r="AY360" s="23">
        <v>56.522572178477702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25.822716925828928</v>
      </c>
      <c r="BG360" s="24">
        <v>61.120145540005936</v>
      </c>
      <c r="BH360" s="24">
        <v>13.057137534165134</v>
      </c>
      <c r="BI360" s="21"/>
      <c r="BJ360" s="25">
        <f t="shared" ca="1" si="39"/>
        <v>1</v>
      </c>
      <c r="BK360" s="24">
        <f t="shared" ca="1" si="40"/>
        <v>13.758015893851537</v>
      </c>
      <c r="BL360" s="23">
        <f t="shared" si="41"/>
        <v>2.9261159223224023</v>
      </c>
      <c r="BM360" s="23">
        <f t="shared" ca="1" si="42"/>
        <v>2.8773618370012501</v>
      </c>
      <c r="BN360" s="22">
        <f t="shared" si="43"/>
        <v>2.7033888945177655</v>
      </c>
      <c r="BO360" s="21"/>
      <c r="BP360" s="2"/>
    </row>
    <row r="361" spans="1:68" x14ac:dyDescent="0.2">
      <c r="A361">
        <v>17.399999999999999</v>
      </c>
      <c r="B361">
        <v>2</v>
      </c>
      <c r="C361">
        <v>0.23658999999999999</v>
      </c>
      <c r="D361">
        <v>-1.7919999999999998E-2</v>
      </c>
      <c r="E361">
        <v>7.1470000000000006E-2</v>
      </c>
      <c r="F361">
        <v>1.8611500000000001</v>
      </c>
      <c r="G361">
        <v>2.3015300000000001</v>
      </c>
      <c r="I361" s="17">
        <f t="shared" si="37"/>
        <v>57.086614173228341</v>
      </c>
      <c r="J361" s="16">
        <f t="shared" si="38"/>
        <v>-56.686614173228342</v>
      </c>
      <c r="K361" s="10">
        <v>115</v>
      </c>
      <c r="L361" s="16">
        <v>6216.3713910761353</v>
      </c>
      <c r="M361" s="16">
        <v>2664.4028871391006</v>
      </c>
      <c r="N361" s="16">
        <v>24.737532808398946</v>
      </c>
      <c r="O361" s="16">
        <v>19.77088398357289</v>
      </c>
      <c r="P361" s="16">
        <v>20.318385772663191</v>
      </c>
      <c r="Q361" s="16">
        <v>0.56728357520825679</v>
      </c>
      <c r="R361" s="16">
        <v>2.7919716731212612</v>
      </c>
      <c r="S361" s="16">
        <v>38.020957575715428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143</v>
      </c>
      <c r="Y361" s="10">
        <v>4</v>
      </c>
      <c r="Z361" s="20" t="s">
        <v>33</v>
      </c>
      <c r="AA361" s="15">
        <v>3</v>
      </c>
      <c r="AB361" s="11">
        <v>33.058153699731612</v>
      </c>
      <c r="AC361" s="10">
        <v>57.711643174396208</v>
      </c>
      <c r="AD361" s="19">
        <v>9.2302031258721815</v>
      </c>
      <c r="AE361" s="12">
        <v>1977.088398357289</v>
      </c>
      <c r="AF361" s="10">
        <v>2004.2241714944189</v>
      </c>
      <c r="AG361" s="10">
        <v>1354.5590515108795</v>
      </c>
      <c r="AH361" s="10">
        <v>273.25902378479623</v>
      </c>
      <c r="AI361" s="10">
        <v>3.5816982300614049</v>
      </c>
      <c r="AJ361" s="10"/>
      <c r="AK361" s="10"/>
      <c r="AL361" s="10"/>
      <c r="AM361" s="10"/>
      <c r="AN361" s="10">
        <v>9.8854419917864451</v>
      </c>
      <c r="AO361" s="10">
        <v>5.8329200255474323</v>
      </c>
      <c r="AP361" s="10">
        <v>10.481913360576156</v>
      </c>
      <c r="AQ361" s="10">
        <v>114.66</v>
      </c>
      <c r="AR361" s="10"/>
      <c r="AS361" s="10"/>
      <c r="AT361" s="10">
        <v>3.4842136860880104</v>
      </c>
      <c r="AU361" s="10">
        <v>1</v>
      </c>
      <c r="AV361" s="16"/>
      <c r="AW361" s="19">
        <v>300.63362572416287</v>
      </c>
      <c r="AX361" s="1" t="s">
        <v>120</v>
      </c>
      <c r="AY361" s="23">
        <v>56.6866141732283</v>
      </c>
      <c r="AZ361" s="18">
        <v>0</v>
      </c>
      <c r="BA361" s="18">
        <v>100</v>
      </c>
      <c r="BB361" s="18">
        <v>0</v>
      </c>
      <c r="BC361" s="18">
        <v>100</v>
      </c>
      <c r="BD361" s="18">
        <v>0</v>
      </c>
      <c r="BE361" s="18">
        <v>0</v>
      </c>
      <c r="BF361" s="24">
        <v>33.058153699731612</v>
      </c>
      <c r="BG361" s="24">
        <v>57.711643174396208</v>
      </c>
      <c r="BH361" s="24">
        <v>9.2302031258721815</v>
      </c>
      <c r="BI361" s="21"/>
      <c r="BJ361" s="25">
        <f t="shared" ca="1" si="39"/>
        <v>1</v>
      </c>
      <c r="BK361" s="24">
        <f t="shared" ca="1" si="40"/>
        <v>12.918616895513543</v>
      </c>
      <c r="BL361" s="23">
        <f t="shared" si="41"/>
        <v>3.2962055796333232</v>
      </c>
      <c r="BM361" s="23">
        <f t="shared" ca="1" si="42"/>
        <v>2.929941217911507</v>
      </c>
      <c r="BN361" s="22">
        <f t="shared" si="43"/>
        <v>2.7495547176564608</v>
      </c>
      <c r="BO361" s="21"/>
      <c r="BP361" s="2"/>
    </row>
    <row r="362" spans="1:68" x14ac:dyDescent="0.2">
      <c r="A362">
        <v>17.45</v>
      </c>
      <c r="B362">
        <v>2.1</v>
      </c>
      <c r="C362">
        <v>0.23535</v>
      </c>
      <c r="D362">
        <v>-1.6650000000000002E-2</v>
      </c>
      <c r="E362">
        <v>7.3219999999999993E-2</v>
      </c>
      <c r="F362">
        <v>1.8611800000000001</v>
      </c>
      <c r="G362">
        <v>2.30078</v>
      </c>
      <c r="I362" s="17">
        <f t="shared" si="37"/>
        <v>57.250656167978995</v>
      </c>
      <c r="J362" s="16">
        <f t="shared" si="38"/>
        <v>-56.850656167978997</v>
      </c>
      <c r="K362" s="10">
        <v>115</v>
      </c>
      <c r="L362" s="16">
        <v>6235.2362204724604</v>
      </c>
      <c r="M362" s="16">
        <v>2673.0314960629848</v>
      </c>
      <c r="N362" s="16">
        <v>24.808617672790898</v>
      </c>
      <c r="O362" s="16">
        <v>19.442296714579051</v>
      </c>
      <c r="P362" s="16">
        <v>19.996538290746646</v>
      </c>
      <c r="Q362" s="16">
        <v>0.57631403573112583</v>
      </c>
      <c r="R362" s="16">
        <v>2.8820690229058989</v>
      </c>
      <c r="S362" s="16">
        <v>38.488998344971911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143</v>
      </c>
      <c r="Y362" s="10">
        <v>4</v>
      </c>
      <c r="Z362" s="20" t="s">
        <v>33</v>
      </c>
      <c r="AA362" s="15">
        <v>3</v>
      </c>
      <c r="AB362" s="11">
        <v>35.514533578527157</v>
      </c>
      <c r="AC362" s="10">
        <v>56.251029630346466</v>
      </c>
      <c r="AD362" s="19">
        <v>8.2344367911263756</v>
      </c>
      <c r="AE362" s="12">
        <v>1944.2296714579049</v>
      </c>
      <c r="AF362" s="10">
        <v>1965.2500660103353</v>
      </c>
      <c r="AG362" s="10">
        <v>1333.1025527164431</v>
      </c>
      <c r="AH362" s="10">
        <v>281.4249738277237</v>
      </c>
      <c r="AI362" s="10">
        <v>3.4697295312925283</v>
      </c>
      <c r="AJ362" s="10"/>
      <c r="AK362" s="10"/>
      <c r="AL362" s="10"/>
      <c r="AM362" s="10"/>
      <c r="AN362" s="10">
        <v>9.7211483572895254</v>
      </c>
      <c r="AO362" s="10">
        <v>5.790332542665019</v>
      </c>
      <c r="AP362" s="10">
        <v>10.331717869015101</v>
      </c>
      <c r="AQ362" s="10">
        <v>114.66</v>
      </c>
      <c r="AR362" s="10"/>
      <c r="AS362" s="10"/>
      <c r="AT362" s="10">
        <v>3.4014948367341682</v>
      </c>
      <c r="AU362" s="10">
        <v>1</v>
      </c>
      <c r="AV362" s="16"/>
      <c r="AW362" s="19">
        <v>294.78750990155032</v>
      </c>
      <c r="AX362" s="1" t="s">
        <v>120</v>
      </c>
      <c r="AY362" s="23">
        <v>56.850656167978997</v>
      </c>
      <c r="AZ362" s="18">
        <v>0</v>
      </c>
      <c r="BA362" s="18">
        <v>100</v>
      </c>
      <c r="BB362" s="18">
        <v>0</v>
      </c>
      <c r="BC362" s="18">
        <v>100</v>
      </c>
      <c r="BD362" s="18">
        <v>0</v>
      </c>
      <c r="BE362" s="18">
        <v>0</v>
      </c>
      <c r="BF362" s="24">
        <v>35.514533578527157</v>
      </c>
      <c r="BG362" s="24">
        <v>56.251029630346466</v>
      </c>
      <c r="BH362" s="24">
        <v>8.2344367911263756</v>
      </c>
      <c r="BI362" s="21"/>
      <c r="BJ362" s="25">
        <f t="shared" ca="1" si="39"/>
        <v>1</v>
      </c>
      <c r="BK362" s="24">
        <f t="shared" ca="1" si="40"/>
        <v>12.629046986816871</v>
      </c>
      <c r="BL362" s="23">
        <f t="shared" si="41"/>
        <v>3.4144010965617242</v>
      </c>
      <c r="BM362" s="23">
        <f t="shared" ca="1" si="42"/>
        <v>2.946950491639361</v>
      </c>
      <c r="BN362" s="22">
        <f t="shared" si="43"/>
        <v>2.7634368655357817</v>
      </c>
      <c r="BO362" s="21"/>
      <c r="BP362" s="2"/>
    </row>
    <row r="363" spans="1:68" x14ac:dyDescent="0.2">
      <c r="A363">
        <v>17.5</v>
      </c>
      <c r="B363">
        <v>2.1</v>
      </c>
      <c r="C363">
        <v>0.23535</v>
      </c>
      <c r="D363">
        <v>-1.4540000000000001E-2</v>
      </c>
      <c r="E363">
        <v>7.4079999999999993E-2</v>
      </c>
      <c r="F363">
        <v>1.8677999999999999</v>
      </c>
      <c r="G363">
        <v>2.3028499999999998</v>
      </c>
      <c r="I363" s="17">
        <f t="shared" si="37"/>
        <v>57.414698162729657</v>
      </c>
      <c r="J363" s="16">
        <f t="shared" si="38"/>
        <v>-57.014698162729658</v>
      </c>
      <c r="K363" s="10">
        <v>115</v>
      </c>
      <c r="L363" s="16">
        <v>6254.1010498687865</v>
      </c>
      <c r="M363" s="16">
        <v>2681.6601049868696</v>
      </c>
      <c r="N363" s="16">
        <v>24.879702537182851</v>
      </c>
      <c r="O363" s="16">
        <v>19.442296714579051</v>
      </c>
      <c r="P363" s="16">
        <v>19.999850414681774</v>
      </c>
      <c r="Q363" s="16">
        <v>0.59131739927699478</v>
      </c>
      <c r="R363" s="16">
        <v>2.9566091096507008</v>
      </c>
      <c r="S363" s="16">
        <v>38.71900695157796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37.195878082197275</v>
      </c>
      <c r="AC363" s="10">
        <v>55.17921865986456</v>
      </c>
      <c r="AD363" s="19">
        <v>7.6249032579381666</v>
      </c>
      <c r="AE363" s="12">
        <v>1944.2296714579049</v>
      </c>
      <c r="AF363" s="10">
        <v>1964.5300318029199</v>
      </c>
      <c r="AG363" s="10">
        <v>1333.3233609787849</v>
      </c>
      <c r="AH363" s="10">
        <v>284.69426223898512</v>
      </c>
      <c r="AI363" s="10">
        <v>3.3822529895341553</v>
      </c>
      <c r="AJ363" s="10"/>
      <c r="AK363" s="10"/>
      <c r="AL363" s="10"/>
      <c r="AM363" s="10"/>
      <c r="AN363" s="10">
        <v>9.7211483572895254</v>
      </c>
      <c r="AO363" s="10">
        <v>5.8155574544591193</v>
      </c>
      <c r="AP363" s="10">
        <v>10.333263526851495</v>
      </c>
      <c r="AQ363" s="10">
        <v>114.66</v>
      </c>
      <c r="AR363" s="10"/>
      <c r="AS363" s="10"/>
      <c r="AT363" s="10">
        <v>3.3886556072674847</v>
      </c>
      <c r="AU363" s="10">
        <v>1</v>
      </c>
      <c r="AV363" s="16"/>
      <c r="AW363" s="19">
        <v>294.67950477043803</v>
      </c>
      <c r="AX363" s="1" t="s">
        <v>120</v>
      </c>
      <c r="AY363" s="23">
        <v>57.014698162729701</v>
      </c>
      <c r="AZ363" s="18">
        <v>0</v>
      </c>
      <c r="BA363" s="18">
        <v>100</v>
      </c>
      <c r="BB363" s="18">
        <v>0</v>
      </c>
      <c r="BC363" s="18">
        <v>100</v>
      </c>
      <c r="BD363" s="18">
        <v>0</v>
      </c>
      <c r="BE363" s="18">
        <v>0</v>
      </c>
      <c r="BF363" s="24">
        <v>37.195878082197275</v>
      </c>
      <c r="BG363" s="24">
        <v>55.17921865986456</v>
      </c>
      <c r="BH363" s="24">
        <v>7.6249032579381666</v>
      </c>
      <c r="BI363" s="21"/>
      <c r="BJ363" s="25">
        <f t="shared" ca="1" si="39"/>
        <v>1</v>
      </c>
      <c r="BK363" s="24">
        <f t="shared" ca="1" si="40"/>
        <v>12.583846743567824</v>
      </c>
      <c r="BL363" s="23">
        <f t="shared" si="41"/>
        <v>3.5045600205114975</v>
      </c>
      <c r="BM363" s="23">
        <f t="shared" ca="1" si="42"/>
        <v>2.9549476846907479</v>
      </c>
      <c r="BN363" s="22">
        <f t="shared" si="43"/>
        <v>2.7701344543684803</v>
      </c>
      <c r="BO363" s="21"/>
      <c r="BP363" s="2"/>
    </row>
    <row r="364" spans="1:68" x14ac:dyDescent="0.2">
      <c r="A364">
        <v>17.55</v>
      </c>
      <c r="B364">
        <v>2.1</v>
      </c>
      <c r="C364">
        <v>0.23418</v>
      </c>
      <c r="D364">
        <v>-9.9299999999999996E-3</v>
      </c>
      <c r="E364">
        <v>7.7369999999999994E-2</v>
      </c>
      <c r="F364">
        <v>1.8654500000000001</v>
      </c>
      <c r="G364">
        <v>2.3007499999999999</v>
      </c>
      <c r="I364" s="17">
        <f t="shared" si="37"/>
        <v>57.578740157480311</v>
      </c>
      <c r="J364" s="16">
        <f t="shared" si="38"/>
        <v>-57.178740157480313</v>
      </c>
      <c r="K364" s="10">
        <v>115</v>
      </c>
      <c r="L364" s="16">
        <v>6272.9658792651117</v>
      </c>
      <c r="M364" s="16">
        <v>2690.2887139107538</v>
      </c>
      <c r="N364" s="16">
        <v>24.9507874015748</v>
      </c>
      <c r="O364" s="16">
        <v>19.13225872689938</v>
      </c>
      <c r="P364" s="16">
        <v>19.702483226707415</v>
      </c>
      <c r="Q364" s="16">
        <v>0.62409725991512544</v>
      </c>
      <c r="R364" s="16">
        <v>3.1676071119255642</v>
      </c>
      <c r="S364" s="16">
        <v>39.598923597780157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42.637774548117839</v>
      </c>
      <c r="AC364" s="10">
        <v>51.366890120594334</v>
      </c>
      <c r="AD364" s="19">
        <v>5.9953353312878264</v>
      </c>
      <c r="AE364" s="12">
        <v>1913.2258726899381</v>
      </c>
      <c r="AF364" s="10">
        <v>1928.4359609002704</v>
      </c>
      <c r="AG364" s="10">
        <v>1313.4988817804942</v>
      </c>
      <c r="AH364" s="10">
        <v>301.33308746479588</v>
      </c>
      <c r="AI364" s="10">
        <v>3.1569571751343481</v>
      </c>
      <c r="AJ364" s="10"/>
      <c r="AK364" s="10"/>
      <c r="AL364" s="10"/>
      <c r="AM364" s="10"/>
      <c r="AN364" s="10">
        <v>9.56612936344969</v>
      </c>
      <c r="AO364" s="10">
        <v>5.8083541857114032</v>
      </c>
      <c r="AP364" s="10">
        <v>10.194492172463461</v>
      </c>
      <c r="AQ364" s="10">
        <v>114.66</v>
      </c>
      <c r="AR364" s="10"/>
      <c r="AS364" s="10"/>
      <c r="AT364" s="10">
        <v>3.3120797788582768</v>
      </c>
      <c r="AU364" s="10">
        <v>1</v>
      </c>
      <c r="AV364" s="16"/>
      <c r="AW364" s="19">
        <v>289.26539413504059</v>
      </c>
      <c r="AX364" s="1" t="s">
        <v>120</v>
      </c>
      <c r="AY364" s="23">
        <v>57.178740157480298</v>
      </c>
      <c r="AZ364" s="18">
        <v>0</v>
      </c>
      <c r="BA364" s="18">
        <v>100</v>
      </c>
      <c r="BB364" s="18">
        <v>0</v>
      </c>
      <c r="BC364" s="18">
        <v>100</v>
      </c>
      <c r="BD364" s="18">
        <v>0</v>
      </c>
      <c r="BE364" s="18">
        <v>0</v>
      </c>
      <c r="BF364" s="24">
        <v>42.637774548117839</v>
      </c>
      <c r="BG364" s="24">
        <v>51.366890120594334</v>
      </c>
      <c r="BH364" s="24">
        <v>5.9953353312878264</v>
      </c>
      <c r="BI364" s="21"/>
      <c r="BJ364" s="25">
        <f t="shared" ca="1" si="39"/>
        <v>1</v>
      </c>
      <c r="BK364" s="24">
        <f t="shared" ca="1" si="40"/>
        <v>12.315407042683976</v>
      </c>
      <c r="BL364" s="23">
        <f t="shared" si="41"/>
        <v>3.7673382174335663</v>
      </c>
      <c r="BM364" s="23">
        <f t="shared" ca="1" si="42"/>
        <v>2.9812756294466425</v>
      </c>
      <c r="BN364" s="22">
        <f t="shared" si="43"/>
        <v>2.7936303280696553</v>
      </c>
      <c r="BO364" s="21"/>
      <c r="BP364" s="2"/>
    </row>
    <row r="365" spans="1:68" x14ac:dyDescent="0.2">
      <c r="A365">
        <v>17.600000000000001</v>
      </c>
      <c r="B365">
        <v>2.1</v>
      </c>
      <c r="C365">
        <v>0.23688999999999999</v>
      </c>
      <c r="D365">
        <v>-1.255E-2</v>
      </c>
      <c r="E365">
        <v>7.8380000000000005E-2</v>
      </c>
      <c r="F365">
        <v>1.87225</v>
      </c>
      <c r="G365">
        <v>2.3046000000000002</v>
      </c>
      <c r="I365" s="17">
        <f t="shared" si="37"/>
        <v>57.742782152230973</v>
      </c>
      <c r="J365" s="16">
        <f t="shared" si="38"/>
        <v>-57.342782152230974</v>
      </c>
      <c r="K365" s="10">
        <v>115</v>
      </c>
      <c r="L365" s="16">
        <v>6291.8307086614377</v>
      </c>
      <c r="M365" s="16">
        <v>2698.9173228346385</v>
      </c>
      <c r="N365" s="16">
        <v>25.021872265966756</v>
      </c>
      <c r="O365" s="16">
        <v>19.850380903490752</v>
      </c>
      <c r="P365" s="16">
        <v>20.424495223269108</v>
      </c>
      <c r="Q365" s="16">
        <v>0.60546749096243513</v>
      </c>
      <c r="R365" s="16">
        <v>2.9644183826518336</v>
      </c>
      <c r="S365" s="16">
        <v>39.869049984608182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143</v>
      </c>
      <c r="Y365" s="10">
        <v>4</v>
      </c>
      <c r="Z365" s="20" t="s">
        <v>33</v>
      </c>
      <c r="AA365" s="15">
        <v>3</v>
      </c>
      <c r="AB365" s="11">
        <v>36.826561064534047</v>
      </c>
      <c r="AC365" s="10">
        <v>55.419354419057626</v>
      </c>
      <c r="AD365" s="19">
        <v>7.7540845164083301</v>
      </c>
      <c r="AE365" s="12">
        <v>1985.0380903490754</v>
      </c>
      <c r="AF365" s="10">
        <v>2012.2688528842148</v>
      </c>
      <c r="AG365" s="10">
        <v>1361.6330148846073</v>
      </c>
      <c r="AH365" s="10">
        <v>305.42765592633793</v>
      </c>
      <c r="AI365" s="10">
        <v>3.3733429999359457</v>
      </c>
      <c r="AJ365" s="10"/>
      <c r="AK365" s="10"/>
      <c r="AL365" s="10"/>
      <c r="AM365" s="10"/>
      <c r="AN365" s="10">
        <v>9.925190451745376</v>
      </c>
      <c r="AO365" s="10">
        <v>5.9214341264558907</v>
      </c>
      <c r="AP365" s="10">
        <v>10.531431104192251</v>
      </c>
      <c r="AQ365" s="10">
        <v>114.66</v>
      </c>
      <c r="AR365" s="10"/>
      <c r="AS365" s="10"/>
      <c r="AT365" s="10">
        <v>3.4517538502566039</v>
      </c>
      <c r="AU365" s="10">
        <v>1</v>
      </c>
      <c r="AV365" s="16"/>
      <c r="AW365" s="19">
        <v>301.84032793263225</v>
      </c>
      <c r="AX365" s="1" t="s">
        <v>120</v>
      </c>
      <c r="AY365" s="23">
        <v>57.342782152231003</v>
      </c>
      <c r="AZ365" s="18">
        <v>0</v>
      </c>
      <c r="BA365" s="18">
        <v>100</v>
      </c>
      <c r="BB365" s="18">
        <v>0</v>
      </c>
      <c r="BC365" s="18">
        <v>100</v>
      </c>
      <c r="BD365" s="18">
        <v>0</v>
      </c>
      <c r="BE365" s="18">
        <v>0</v>
      </c>
      <c r="BF365" s="24">
        <v>36.826561064534047</v>
      </c>
      <c r="BG365" s="24">
        <v>55.419354419057626</v>
      </c>
      <c r="BH365" s="24">
        <v>7.7540845164083301</v>
      </c>
      <c r="BI365" s="21"/>
      <c r="BJ365" s="25">
        <f t="shared" ca="1" si="39"/>
        <v>1</v>
      </c>
      <c r="BK365" s="24">
        <f t="shared" ca="1" si="40"/>
        <v>12.804082379812153</v>
      </c>
      <c r="BL365" s="23">
        <f t="shared" si="41"/>
        <v>3.5041507783338184</v>
      </c>
      <c r="BM365" s="23">
        <f t="shared" ca="1" si="42"/>
        <v>2.9488768549889119</v>
      </c>
      <c r="BN365" s="22">
        <f t="shared" si="43"/>
        <v>2.7636135037084535</v>
      </c>
      <c r="BO365" s="21"/>
      <c r="BP365" s="2"/>
    </row>
    <row r="366" spans="1:68" x14ac:dyDescent="0.2">
      <c r="A366">
        <v>17.649999999999999</v>
      </c>
      <c r="B366">
        <v>2.1</v>
      </c>
      <c r="C366">
        <v>0.23952999999999999</v>
      </c>
      <c r="D366">
        <v>-1.3979999999999999E-2</v>
      </c>
      <c r="E366">
        <v>8.1100000000000005E-2</v>
      </c>
      <c r="F366">
        <v>1.8655999999999999</v>
      </c>
      <c r="G366">
        <v>2.3021500000000001</v>
      </c>
      <c r="I366" s="17">
        <f t="shared" si="37"/>
        <v>57.90682414698162</v>
      </c>
      <c r="J366" s="16">
        <f t="shared" si="38"/>
        <v>-57.506824146981621</v>
      </c>
      <c r="K366" s="10">
        <v>115</v>
      </c>
      <c r="L366" s="16">
        <v>6310.695538057762</v>
      </c>
      <c r="M366" s="16">
        <v>2707.5459317585228</v>
      </c>
      <c r="N366" s="16">
        <v>25.092957130358702</v>
      </c>
      <c r="O366" s="16">
        <v>20.549953798767959</v>
      </c>
      <c r="P366" s="16">
        <v>21.134543673317882</v>
      </c>
      <c r="Q366" s="16">
        <v>0.59529933462566131</v>
      </c>
      <c r="R366" s="16">
        <v>2.816712505495067</v>
      </c>
      <c r="S366" s="16">
        <v>40.596519065966831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143</v>
      </c>
      <c r="Y366" s="10">
        <v>4</v>
      </c>
      <c r="Z366" s="20" t="s">
        <v>33</v>
      </c>
      <c r="AA366" s="15">
        <v>3</v>
      </c>
      <c r="AB366" s="11">
        <v>32.62588164711552</v>
      </c>
      <c r="AC366" s="10">
        <v>57.954702058555874</v>
      </c>
      <c r="AD366" s="19">
        <v>9.4194162943286077</v>
      </c>
      <c r="AE366" s="12">
        <v>2054.9953798767956</v>
      </c>
      <c r="AF366" s="10">
        <v>2094.6942688078161</v>
      </c>
      <c r="AG366" s="10">
        <v>1408.9695782211923</v>
      </c>
      <c r="AH366" s="10">
        <v>318.93041696108156</v>
      </c>
      <c r="AI366" s="10">
        <v>3.5502380809156788</v>
      </c>
      <c r="AJ366" s="10"/>
      <c r="AK366" s="10"/>
      <c r="AL366" s="10"/>
      <c r="AM366" s="10"/>
      <c r="AN366" s="10">
        <v>10.274976899383979</v>
      </c>
      <c r="AO366" s="10">
        <v>6.0426328873901172</v>
      </c>
      <c r="AP366" s="10">
        <v>10.862787047548345</v>
      </c>
      <c r="AQ366" s="10">
        <v>114.66</v>
      </c>
      <c r="AR366" s="10"/>
      <c r="AS366" s="10"/>
      <c r="AT366" s="10">
        <v>3.5882698173411232</v>
      </c>
      <c r="AU366" s="10">
        <v>1</v>
      </c>
      <c r="AV366" s="16"/>
      <c r="AW366" s="19">
        <v>314.20414032117242</v>
      </c>
      <c r="AX366" s="1" t="s">
        <v>120</v>
      </c>
      <c r="AY366" s="23">
        <v>57.5068241469816</v>
      </c>
      <c r="AZ366" s="18">
        <v>0</v>
      </c>
      <c r="BA366" s="18">
        <v>100</v>
      </c>
      <c r="BB366" s="18">
        <v>0</v>
      </c>
      <c r="BC366" s="18">
        <v>100</v>
      </c>
      <c r="BD366" s="18">
        <v>0</v>
      </c>
      <c r="BE366" s="18">
        <v>0</v>
      </c>
      <c r="BF366" s="24">
        <v>32.62588164711552</v>
      </c>
      <c r="BG366" s="24">
        <v>57.954702058555874</v>
      </c>
      <c r="BH366" s="24">
        <v>9.4194162943286077</v>
      </c>
      <c r="BI366" s="21"/>
      <c r="BJ366" s="25">
        <f t="shared" ca="1" si="39"/>
        <v>1</v>
      </c>
      <c r="BK366" s="24">
        <f t="shared" ca="1" si="40"/>
        <v>13.280805834833391</v>
      </c>
      <c r="BL366" s="23">
        <f t="shared" si="41"/>
        <v>3.3110453759706266</v>
      </c>
      <c r="BM366" s="23">
        <f t="shared" ca="1" si="42"/>
        <v>2.9214438640497473</v>
      </c>
      <c r="BN366" s="22">
        <f t="shared" si="43"/>
        <v>2.738302131696575</v>
      </c>
      <c r="BO366" s="21"/>
      <c r="BP366" s="2"/>
    </row>
    <row r="367" spans="1:68" x14ac:dyDescent="0.2">
      <c r="A367">
        <v>17.7</v>
      </c>
      <c r="B367">
        <v>0.3</v>
      </c>
      <c r="C367">
        <v>0.24132000000000001</v>
      </c>
      <c r="D367">
        <v>-9.3100000000000006E-3</v>
      </c>
      <c r="E367">
        <v>8.2769999999999996E-2</v>
      </c>
      <c r="F367">
        <v>1.8625799999999999</v>
      </c>
      <c r="G367">
        <v>2.2978800000000001</v>
      </c>
      <c r="I367" s="17">
        <f t="shared" si="37"/>
        <v>58.070866141732282</v>
      </c>
      <c r="J367" s="16">
        <f t="shared" si="38"/>
        <v>-57.670866141732283</v>
      </c>
      <c r="K367" s="10">
        <v>115</v>
      </c>
      <c r="L367" s="16">
        <v>6329.560367454088</v>
      </c>
      <c r="M367" s="16">
        <v>2716.1745406824075</v>
      </c>
      <c r="N367" s="16">
        <v>25.164041994750654</v>
      </c>
      <c r="O367" s="16">
        <v>21.024285420944555</v>
      </c>
      <c r="P367" s="16">
        <v>21.615306978019664</v>
      </c>
      <c r="Q367" s="16">
        <v>0.62850583119400638</v>
      </c>
      <c r="R367" s="16">
        <v>2.907688666337823</v>
      </c>
      <c r="S367" s="16">
        <v>41.043163685771589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143</v>
      </c>
      <c r="Y367" s="10">
        <v>4</v>
      </c>
      <c r="Z367" s="20" t="s">
        <v>33</v>
      </c>
      <c r="AA367" s="15">
        <v>3</v>
      </c>
      <c r="AB367" s="11">
        <v>33.977462694823373</v>
      </c>
      <c r="AC367" s="10">
        <v>57.180452140142592</v>
      </c>
      <c r="AD367" s="19">
        <v>8.8420851650340371</v>
      </c>
      <c r="AE367" s="12">
        <v>2102.4285420944552</v>
      </c>
      <c r="AF367" s="10">
        <v>2150.1449617494181</v>
      </c>
      <c r="AG367" s="10">
        <v>1441.020465201311</v>
      </c>
      <c r="AH367" s="10">
        <v>326.65621764385924</v>
      </c>
      <c r="AI367" s="10">
        <v>3.4391577460714888</v>
      </c>
      <c r="AJ367" s="10"/>
      <c r="AK367" s="10"/>
      <c r="AL367" s="10"/>
      <c r="AM367" s="10"/>
      <c r="AN367" s="10">
        <v>10.512142710472277</v>
      </c>
      <c r="AO367" s="10">
        <v>6.1801629722106801</v>
      </c>
      <c r="AP367" s="10">
        <v>11.087143256409176</v>
      </c>
      <c r="AQ367" s="10">
        <v>114.66</v>
      </c>
      <c r="AR367" s="10"/>
      <c r="AS367" s="10"/>
      <c r="AT367" s="10">
        <v>3.6757258491360907</v>
      </c>
      <c r="AU367" s="10">
        <v>1</v>
      </c>
      <c r="AV367" s="16"/>
      <c r="AW367" s="19">
        <v>322.52174426241271</v>
      </c>
      <c r="AX367" s="1" t="s">
        <v>120</v>
      </c>
      <c r="AY367" s="23">
        <v>57.670866141732297</v>
      </c>
      <c r="AZ367" s="18">
        <v>0</v>
      </c>
      <c r="BA367" s="18">
        <v>100</v>
      </c>
      <c r="BB367" s="18">
        <v>0</v>
      </c>
      <c r="BC367" s="18">
        <v>100</v>
      </c>
      <c r="BD367" s="18">
        <v>0</v>
      </c>
      <c r="BE367" s="18">
        <v>0</v>
      </c>
      <c r="BF367" s="24">
        <v>33.977462694823373</v>
      </c>
      <c r="BG367" s="24">
        <v>57.180452140142592</v>
      </c>
      <c r="BH367" s="24">
        <v>8.8420851650340371</v>
      </c>
      <c r="BI367" s="21"/>
      <c r="BJ367" s="25">
        <f t="shared" ca="1" si="39"/>
        <v>1</v>
      </c>
      <c r="BK367" s="24">
        <f t="shared" ca="1" si="40"/>
        <v>13.585670963293206</v>
      </c>
      <c r="BL367" s="23">
        <f t="shared" si="41"/>
        <v>3.406438407972312</v>
      </c>
      <c r="BM367" s="23">
        <f t="shared" ca="1" si="42"/>
        <v>2.9209154674249507</v>
      </c>
      <c r="BN367" s="22">
        <f t="shared" si="43"/>
        <v>2.7390301015074994</v>
      </c>
      <c r="BO367" s="21"/>
      <c r="BP367" s="2"/>
    </row>
    <row r="368" spans="1:68" x14ac:dyDescent="0.2">
      <c r="A368">
        <v>17.75</v>
      </c>
      <c r="B368">
        <v>2.1</v>
      </c>
      <c r="C368">
        <v>0.23894000000000001</v>
      </c>
      <c r="D368">
        <v>-6.5399999999999998E-3</v>
      </c>
      <c r="E368">
        <v>8.7599999999999997E-2</v>
      </c>
      <c r="F368">
        <v>1.8648800000000001</v>
      </c>
      <c r="G368">
        <v>2.3005</v>
      </c>
      <c r="I368" s="17">
        <f t="shared" si="37"/>
        <v>58.234908136482936</v>
      </c>
      <c r="J368" s="16">
        <f t="shared" si="38"/>
        <v>-57.834908136482937</v>
      </c>
      <c r="K368" s="10">
        <v>115</v>
      </c>
      <c r="L368" s="16">
        <v>6348.4251968504132</v>
      </c>
      <c r="M368" s="16">
        <v>2724.8031496062918</v>
      </c>
      <c r="N368" s="16">
        <v>25.235126859142603</v>
      </c>
      <c r="O368" s="16">
        <v>20.393609856262831</v>
      </c>
      <c r="P368" s="16">
        <v>21.00323322567127</v>
      </c>
      <c r="Q368" s="16">
        <v>0.64820218997223233</v>
      </c>
      <c r="R368" s="16">
        <v>3.0862019338049587</v>
      </c>
      <c r="S368" s="16">
        <v>42.3349562089195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33</v>
      </c>
      <c r="Y368" s="10">
        <v>3</v>
      </c>
      <c r="Z368" s="20" t="s">
        <v>33</v>
      </c>
      <c r="AA368" s="15">
        <v>3</v>
      </c>
      <c r="AB368" s="11">
        <v>38.949419013936541</v>
      </c>
      <c r="AC368" s="10">
        <v>54.004870452092483</v>
      </c>
      <c r="AD368" s="19">
        <v>7.0457105339709774</v>
      </c>
      <c r="AE368" s="12">
        <v>2039.3609856262833</v>
      </c>
      <c r="AF368" s="10">
        <v>2077.026589155706</v>
      </c>
      <c r="AG368" s="10">
        <v>1400.2155483780848</v>
      </c>
      <c r="AH368" s="10">
        <v>351.76791805255334</v>
      </c>
      <c r="AI368" s="10">
        <v>3.2402286741072266</v>
      </c>
      <c r="AJ368" s="10"/>
      <c r="AK368" s="10"/>
      <c r="AL368" s="10"/>
      <c r="AM368" s="10"/>
      <c r="AN368" s="10">
        <v>10.196804928131415</v>
      </c>
      <c r="AO368" s="10">
        <v>6.0976521821022898</v>
      </c>
      <c r="AP368" s="10">
        <v>10.801508838646592</v>
      </c>
      <c r="AQ368" s="10">
        <v>114.66</v>
      </c>
      <c r="AR368" s="10"/>
      <c r="AS368" s="10"/>
      <c r="AT368" s="10">
        <v>3.532761750673004</v>
      </c>
      <c r="AU368" s="10">
        <v>1</v>
      </c>
      <c r="AV368" s="16"/>
      <c r="AW368" s="19">
        <v>311.55398837335588</v>
      </c>
      <c r="AX368" s="1" t="s">
        <v>120</v>
      </c>
      <c r="AY368" s="23">
        <v>57.834908136482902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38.949419013936541</v>
      </c>
      <c r="BG368" s="24">
        <v>54.004870452092483</v>
      </c>
      <c r="BH368" s="24">
        <v>7.0457105339709774</v>
      </c>
      <c r="BI368" s="21"/>
      <c r="BJ368" s="25">
        <f t="shared" ca="1" si="39"/>
        <v>1</v>
      </c>
      <c r="BK368" s="24">
        <f t="shared" ca="1" si="40"/>
        <v>13.086465075337413</v>
      </c>
      <c r="BL368" s="23">
        <f t="shared" si="41"/>
        <v>3.6356578609913024</v>
      </c>
      <c r="BM368" s="23">
        <f t="shared" ca="1" si="42"/>
        <v>2.9509186524539937</v>
      </c>
      <c r="BN368" s="22">
        <f t="shared" si="43"/>
        <v>2.7648049176168641</v>
      </c>
      <c r="BO368" s="21"/>
      <c r="BP368" s="2"/>
    </row>
    <row r="369" spans="1:68" x14ac:dyDescent="0.2">
      <c r="A369">
        <v>17.8</v>
      </c>
      <c r="B369">
        <v>2.1</v>
      </c>
      <c r="C369">
        <v>0.23934</v>
      </c>
      <c r="D369">
        <v>-1.8440000000000002E-2</v>
      </c>
      <c r="E369">
        <v>9.3049999999999994E-2</v>
      </c>
      <c r="F369">
        <v>1.8664000000000001</v>
      </c>
      <c r="G369">
        <v>2.2922500000000001</v>
      </c>
      <c r="I369" s="17">
        <f t="shared" si="37"/>
        <v>58.398950131233597</v>
      </c>
      <c r="J369" s="16">
        <f t="shared" si="38"/>
        <v>-57.998950131233599</v>
      </c>
      <c r="K369" s="10">
        <v>115</v>
      </c>
      <c r="L369" s="16">
        <v>6367.2900262467392</v>
      </c>
      <c r="M369" s="16">
        <v>2733.4317585301765</v>
      </c>
      <c r="N369" s="16">
        <v>25.30621172353456</v>
      </c>
      <c r="O369" s="16">
        <v>20.499605749486648</v>
      </c>
      <c r="P369" s="16">
        <v>21.130218741507232</v>
      </c>
      <c r="Q369" s="16">
        <v>0.56358606381306642</v>
      </c>
      <c r="R369" s="16">
        <v>2.6672041151471082</v>
      </c>
      <c r="S369" s="16">
        <v>43.792568890318265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143</v>
      </c>
      <c r="Y369" s="10">
        <v>4</v>
      </c>
      <c r="Z369" s="20" t="s">
        <v>123</v>
      </c>
      <c r="AA369" s="15">
        <v>4</v>
      </c>
      <c r="AB369" s="11">
        <v>29.68957416864427</v>
      </c>
      <c r="AC369" s="10">
        <v>59.482903085791371</v>
      </c>
      <c r="AD369" s="19">
        <v>10.827522745564361</v>
      </c>
      <c r="AE369" s="12">
        <v>2049.9605749486645</v>
      </c>
      <c r="AF369" s="10">
        <v>2090.856365760153</v>
      </c>
      <c r="AG369" s="10">
        <v>1408.6812494338155</v>
      </c>
      <c r="AH369" s="10">
        <v>380.2907760024076</v>
      </c>
      <c r="AI369" s="10">
        <v>3.7492443653673861</v>
      </c>
      <c r="AJ369" s="10"/>
      <c r="AK369" s="10"/>
      <c r="AL369" s="10"/>
      <c r="AM369" s="10"/>
      <c r="AN369" s="10">
        <v>10.249802874743324</v>
      </c>
      <c r="AO369" s="10">
        <v>6.0104250929009782</v>
      </c>
      <c r="AP369" s="10">
        <v>10.860768746036708</v>
      </c>
      <c r="AQ369" s="10">
        <v>114.66</v>
      </c>
      <c r="AR369" s="10"/>
      <c r="AS369" s="10"/>
      <c r="AT369" s="10">
        <v>3.545630000305859</v>
      </c>
      <c r="AU369" s="10">
        <v>1</v>
      </c>
      <c r="AV369" s="16"/>
      <c r="AW369" s="19">
        <v>313.62845486402296</v>
      </c>
      <c r="AX369" s="1" t="s">
        <v>120</v>
      </c>
      <c r="AY369" s="23">
        <v>57.998950131233599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29.68957416864427</v>
      </c>
      <c r="BG369" s="24">
        <v>59.482903085791371</v>
      </c>
      <c r="BH369" s="24">
        <v>10.827522745564361</v>
      </c>
      <c r="BI369" s="21"/>
      <c r="BJ369" s="25">
        <f t="shared" ca="1" si="39"/>
        <v>1</v>
      </c>
      <c r="BK369" s="24">
        <f t="shared" ca="1" si="40"/>
        <v>13.131166470410887</v>
      </c>
      <c r="BL369" s="23">
        <f t="shared" si="41"/>
        <v>3.1403546567872871</v>
      </c>
      <c r="BM369" s="23">
        <f t="shared" ca="1" si="42"/>
        <v>2.9117852229560812</v>
      </c>
      <c r="BN369" s="22">
        <f t="shared" si="43"/>
        <v>2.7239943968382114</v>
      </c>
      <c r="BO369" s="21"/>
      <c r="BP369" s="2"/>
    </row>
    <row r="370" spans="1:68" x14ac:dyDescent="0.2">
      <c r="A370">
        <v>17.850000000000001</v>
      </c>
      <c r="B370">
        <v>2.1</v>
      </c>
      <c r="C370">
        <v>0.24179</v>
      </c>
      <c r="D370">
        <v>-2.401E-2</v>
      </c>
      <c r="E370">
        <v>0.10549</v>
      </c>
      <c r="F370">
        <v>1.86938</v>
      </c>
      <c r="G370">
        <v>2.3029999999999999</v>
      </c>
      <c r="I370" s="17">
        <f t="shared" si="37"/>
        <v>58.562992125984252</v>
      </c>
      <c r="J370" s="16">
        <f t="shared" si="38"/>
        <v>-58.162992125984253</v>
      </c>
      <c r="K370" s="10">
        <v>115</v>
      </c>
      <c r="L370" s="16">
        <v>6386.1548556430644</v>
      </c>
      <c r="M370" s="16">
        <v>2742.0603674540607</v>
      </c>
      <c r="N370" s="16">
        <v>25.377296587926509</v>
      </c>
      <c r="O370" s="16">
        <v>21.148830595482544</v>
      </c>
      <c r="P370" s="16">
        <v>21.827353845355429</v>
      </c>
      <c r="Q370" s="16">
        <v>0.52398002829150725</v>
      </c>
      <c r="R370" s="16">
        <v>2.4005659687557741</v>
      </c>
      <c r="S370" s="16">
        <v>47.119670130061508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143</v>
      </c>
      <c r="Y370" s="10">
        <v>4</v>
      </c>
      <c r="Z370" s="20" t="s">
        <v>123</v>
      </c>
      <c r="AA370" s="15">
        <v>4</v>
      </c>
      <c r="AB370" s="11">
        <v>23.86010249353928</v>
      </c>
      <c r="AC370" s="10">
        <v>61.756536507787615</v>
      </c>
      <c r="AD370" s="19">
        <v>14.383360998673103</v>
      </c>
      <c r="AE370" s="12">
        <v>2114.8830595482546</v>
      </c>
      <c r="AF370" s="10">
        <v>2171.7625644836862</v>
      </c>
      <c r="AG370" s="10">
        <v>1455.1569230236953</v>
      </c>
      <c r="AH370" s="10">
        <v>447.27168429534856</v>
      </c>
      <c r="AI370" s="10">
        <v>4.1656843136800159</v>
      </c>
      <c r="AJ370" s="10"/>
      <c r="AK370" s="10"/>
      <c r="AL370" s="10"/>
      <c r="AM370" s="10"/>
      <c r="AN370" s="10">
        <v>10.574415297741272</v>
      </c>
      <c r="AO370" s="10">
        <v>6.0845248582244755</v>
      </c>
      <c r="AP370" s="10">
        <v>11.186098461165866</v>
      </c>
      <c r="AQ370" s="10">
        <v>114.66</v>
      </c>
      <c r="AR370" s="10"/>
      <c r="AS370" s="10"/>
      <c r="AT370" s="10">
        <v>3.6775903876267875</v>
      </c>
      <c r="AU370" s="10">
        <v>1</v>
      </c>
      <c r="AV370" s="16"/>
      <c r="AW370" s="19">
        <v>325.76438467255292</v>
      </c>
      <c r="AX370" s="1" t="s">
        <v>120</v>
      </c>
      <c r="AY370" s="23">
        <v>58.162992125984303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23.86010249353928</v>
      </c>
      <c r="BG370" s="24">
        <v>61.756536507787615</v>
      </c>
      <c r="BH370" s="24">
        <v>14.383360998673103</v>
      </c>
      <c r="BI370" s="21"/>
      <c r="BJ370" s="25">
        <f t="shared" ca="1" si="39"/>
        <v>1</v>
      </c>
      <c r="BK370" s="24">
        <f t="shared" ca="1" si="40"/>
        <v>13.591441412965965</v>
      </c>
      <c r="BL370" s="23">
        <f t="shared" si="41"/>
        <v>2.8119150781646072</v>
      </c>
      <c r="BM370" s="23">
        <f t="shared" ca="1" si="42"/>
        <v>2.871566887185605</v>
      </c>
      <c r="BN370" s="22">
        <f t="shared" si="43"/>
        <v>2.6852661043737354</v>
      </c>
      <c r="BO370" s="21"/>
      <c r="BP370" s="2"/>
    </row>
    <row r="371" spans="1:68" x14ac:dyDescent="0.2">
      <c r="A371">
        <v>17.899999999999999</v>
      </c>
      <c r="B371">
        <v>2.1</v>
      </c>
      <c r="C371">
        <v>0.24324999999999999</v>
      </c>
      <c r="D371">
        <v>-2.3779999999999999E-2</v>
      </c>
      <c r="E371">
        <v>0.10981</v>
      </c>
      <c r="F371">
        <v>1.86615</v>
      </c>
      <c r="G371">
        <v>2.3001499999999999</v>
      </c>
      <c r="I371" s="17">
        <f t="shared" si="37"/>
        <v>58.727034120734899</v>
      </c>
      <c r="J371" s="16">
        <f t="shared" si="38"/>
        <v>-58.327034120734901</v>
      </c>
      <c r="K371" s="10">
        <v>115</v>
      </c>
      <c r="L371" s="16">
        <v>6405.0196850393886</v>
      </c>
      <c r="M371" s="16">
        <v>2750.688976377945</v>
      </c>
      <c r="N371" s="16">
        <v>25.448381452318458</v>
      </c>
      <c r="O371" s="16">
        <v>21.535715605749481</v>
      </c>
      <c r="P371" s="16">
        <v>22.230876501436029</v>
      </c>
      <c r="Q371" s="16">
        <v>0.52561546602399534</v>
      </c>
      <c r="R371" s="16">
        <v>2.3643488190402326</v>
      </c>
      <c r="S371" s="16">
        <v>48.275062200454663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143</v>
      </c>
      <c r="Y371" s="10">
        <v>4</v>
      </c>
      <c r="Z371" s="20" t="s">
        <v>123</v>
      </c>
      <c r="AA371" s="15">
        <v>4</v>
      </c>
      <c r="AB371" s="11">
        <v>22.811241793077826</v>
      </c>
      <c r="AC371" s="10">
        <v>62.034349203065531</v>
      </c>
      <c r="AD371" s="19">
        <v>15.154409003856642</v>
      </c>
      <c r="AE371" s="12">
        <v>2153.5715605749479</v>
      </c>
      <c r="AF371" s="10">
        <v>2218.1261222933849</v>
      </c>
      <c r="AG371" s="10">
        <v>1482.0584334290686</v>
      </c>
      <c r="AH371" s="10">
        <v>469.57743253308763</v>
      </c>
      <c r="AI371" s="10">
        <v>4.2294943620287508</v>
      </c>
      <c r="AJ371" s="10"/>
      <c r="AK371" s="10"/>
      <c r="AL371" s="10"/>
      <c r="AM371" s="10"/>
      <c r="AN371" s="10">
        <v>10.76785780287474</v>
      </c>
      <c r="AO371" s="10">
        <v>6.1645185613697091</v>
      </c>
      <c r="AP371" s="10">
        <v>11.374409034003481</v>
      </c>
      <c r="AQ371" s="10">
        <v>114.66</v>
      </c>
      <c r="AR371" s="10"/>
      <c r="AS371" s="10"/>
      <c r="AT371" s="10">
        <v>3.7476401667370869</v>
      </c>
      <c r="AU371" s="10">
        <v>1</v>
      </c>
      <c r="AV371" s="16"/>
      <c r="AW371" s="19">
        <v>332.71891834400776</v>
      </c>
      <c r="AX371" s="1" t="s">
        <v>120</v>
      </c>
      <c r="AY371" s="23">
        <v>58.327034120734901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22.811241793077826</v>
      </c>
      <c r="BG371" s="24">
        <v>62.034349203065531</v>
      </c>
      <c r="BH371" s="24">
        <v>15.154409003856642</v>
      </c>
      <c r="BI371" s="21"/>
      <c r="BJ371" s="25">
        <f t="shared" ca="1" si="39"/>
        <v>1</v>
      </c>
      <c r="BK371" s="24">
        <f t="shared" ca="1" si="40"/>
        <v>13.835345851403764</v>
      </c>
      <c r="BL371" s="23">
        <f t="shared" si="41"/>
        <v>2.7622731653518033</v>
      </c>
      <c r="BM371" s="23">
        <f t="shared" ca="1" si="42"/>
        <v>2.8607856061690522</v>
      </c>
      <c r="BN371" s="22">
        <f t="shared" si="43"/>
        <v>2.6749432010569927</v>
      </c>
      <c r="BO371" s="21"/>
      <c r="BP371" s="2"/>
    </row>
    <row r="372" spans="1:68" x14ac:dyDescent="0.2">
      <c r="A372">
        <v>17.95</v>
      </c>
      <c r="B372">
        <v>2.1</v>
      </c>
      <c r="C372">
        <v>0.23899000000000001</v>
      </c>
      <c r="D372">
        <v>-1.9730000000000001E-2</v>
      </c>
      <c r="E372">
        <v>0.11042</v>
      </c>
      <c r="F372">
        <v>1.87073</v>
      </c>
      <c r="G372">
        <v>2.3048000000000002</v>
      </c>
      <c r="I372" s="17">
        <f t="shared" si="37"/>
        <v>58.891076115485561</v>
      </c>
      <c r="J372" s="16">
        <f t="shared" si="38"/>
        <v>-58.491076115485562</v>
      </c>
      <c r="K372" s="10">
        <v>115</v>
      </c>
      <c r="L372" s="16">
        <v>6423.8845144357147</v>
      </c>
      <c r="M372" s="16">
        <v>2759.3175853018297</v>
      </c>
      <c r="N372" s="16">
        <v>25.51946631671041</v>
      </c>
      <c r="O372" s="16">
        <v>20.406859342915805</v>
      </c>
      <c r="P372" s="16">
        <v>21.10436953581215</v>
      </c>
      <c r="Q372" s="16">
        <v>0.55441339131345935</v>
      </c>
      <c r="R372" s="16">
        <v>2.6270075984628276</v>
      </c>
      <c r="S372" s="16">
        <v>48.43820784002407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143</v>
      </c>
      <c r="Y372" s="10">
        <v>4</v>
      </c>
      <c r="Z372" s="20" t="s">
        <v>123</v>
      </c>
      <c r="AA372" s="15">
        <v>4</v>
      </c>
      <c r="AB372" s="11">
        <v>29.162998838351307</v>
      </c>
      <c r="AC372" s="10">
        <v>59.732630572049587</v>
      </c>
      <c r="AD372" s="19">
        <v>11.10437058959911</v>
      </c>
      <c r="AE372" s="12">
        <v>2040.6859342915807</v>
      </c>
      <c r="AF372" s="10">
        <v>2084.4861951966741</v>
      </c>
      <c r="AG372" s="10">
        <v>1406.9579690541434</v>
      </c>
      <c r="AH372" s="10">
        <v>471.47125419388095</v>
      </c>
      <c r="AI372" s="10">
        <v>3.8066125145018308</v>
      </c>
      <c r="AJ372" s="10"/>
      <c r="AK372" s="10"/>
      <c r="AL372" s="10"/>
      <c r="AM372" s="10"/>
      <c r="AN372" s="10">
        <v>10.203429671457902</v>
      </c>
      <c r="AO372" s="10">
        <v>6.0052037025637617</v>
      </c>
      <c r="AP372" s="10">
        <v>10.848705783379003</v>
      </c>
      <c r="AQ372" s="10">
        <v>114.66</v>
      </c>
      <c r="AR372" s="10"/>
      <c r="AS372" s="10"/>
      <c r="AT372" s="10">
        <v>3.4993531495930492</v>
      </c>
      <c r="AU372" s="10">
        <v>1</v>
      </c>
      <c r="AV372" s="16"/>
      <c r="AW372" s="19">
        <v>312.67292927950109</v>
      </c>
      <c r="AX372" s="1" t="s">
        <v>120</v>
      </c>
      <c r="AY372" s="23">
        <v>58.491076115485598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29.162998838351307</v>
      </c>
      <c r="BG372" s="24">
        <v>59.732630572049587</v>
      </c>
      <c r="BH372" s="24">
        <v>11.10437058959911</v>
      </c>
      <c r="BI372" s="21"/>
      <c r="BJ372" s="25">
        <f t="shared" ca="1" si="39"/>
        <v>1</v>
      </c>
      <c r="BK372" s="24">
        <f t="shared" ca="1" si="40"/>
        <v>12.968733554921419</v>
      </c>
      <c r="BL372" s="23">
        <f t="shared" si="41"/>
        <v>3.0985923971127991</v>
      </c>
      <c r="BM372" s="23">
        <f t="shared" ca="1" si="42"/>
        <v>2.9127333648256948</v>
      </c>
      <c r="BN372" s="22">
        <f t="shared" si="43"/>
        <v>2.7204385004518206</v>
      </c>
      <c r="BO372" s="21"/>
      <c r="BP372" s="2"/>
    </row>
    <row r="373" spans="1:68" x14ac:dyDescent="0.2">
      <c r="A373">
        <v>18</v>
      </c>
      <c r="B373">
        <v>2.1</v>
      </c>
      <c r="C373">
        <v>0.23863000000000001</v>
      </c>
      <c r="D373">
        <v>-2.376E-2</v>
      </c>
      <c r="E373">
        <v>0.11304</v>
      </c>
      <c r="F373">
        <v>1.86808</v>
      </c>
      <c r="G373">
        <v>2.3033800000000002</v>
      </c>
      <c r="I373" s="17">
        <f t="shared" si="37"/>
        <v>59.055118110236215</v>
      </c>
      <c r="J373" s="16">
        <f t="shared" si="38"/>
        <v>-58.655118110236216</v>
      </c>
      <c r="K373" s="10">
        <v>115</v>
      </c>
      <c r="L373" s="16">
        <v>6442.7493438320398</v>
      </c>
      <c r="M373" s="16">
        <v>2767.946194225714</v>
      </c>
      <c r="N373" s="16">
        <v>25.590551181102359</v>
      </c>
      <c r="O373" s="16">
        <v>20.31146303901437</v>
      </c>
      <c r="P373" s="16">
        <v>21.019063655992149</v>
      </c>
      <c r="Q373" s="16">
        <v>0.52575767800073336</v>
      </c>
      <c r="R373" s="16">
        <v>2.5013372936374809</v>
      </c>
      <c r="S373" s="16">
        <v>49.138931734568068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143</v>
      </c>
      <c r="Y373" s="10">
        <v>4</v>
      </c>
      <c r="Z373" s="20" t="s">
        <v>123</v>
      </c>
      <c r="AA373" s="15">
        <v>4</v>
      </c>
      <c r="AB373" s="11">
        <v>26.81779572958547</v>
      </c>
      <c r="AC373" s="10">
        <v>60.744421769855364</v>
      </c>
      <c r="AD373" s="19">
        <v>12.437782500559166</v>
      </c>
      <c r="AE373" s="12">
        <v>2031.1463039014372</v>
      </c>
      <c r="AF373" s="10">
        <v>2073.3405134886548</v>
      </c>
      <c r="AG373" s="10">
        <v>1401.2709103994766</v>
      </c>
      <c r="AH373" s="10">
        <v>484.42382852843747</v>
      </c>
      <c r="AI373" s="10">
        <v>3.9978614741148544</v>
      </c>
      <c r="AJ373" s="10"/>
      <c r="AK373" s="10"/>
      <c r="AL373" s="10"/>
      <c r="AM373" s="10"/>
      <c r="AN373" s="10">
        <v>10.155731519507185</v>
      </c>
      <c r="AO373" s="10">
        <v>5.9521446678577483</v>
      </c>
      <c r="AP373" s="10">
        <v>10.808896372796337</v>
      </c>
      <c r="AQ373" s="10">
        <v>114.66</v>
      </c>
      <c r="AR373" s="10"/>
      <c r="AS373" s="10"/>
      <c r="AT373" s="10">
        <v>3.4682781392971771</v>
      </c>
      <c r="AU373" s="10">
        <v>1</v>
      </c>
      <c r="AV373" s="16"/>
      <c r="AW373" s="19">
        <v>311.00107702329819</v>
      </c>
      <c r="AX373" s="1" t="s">
        <v>120</v>
      </c>
      <c r="AY373" s="23">
        <v>58.655118110236202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26.81779572958547</v>
      </c>
      <c r="BG373" s="24">
        <v>60.744421769855364</v>
      </c>
      <c r="BH373" s="24">
        <v>12.437782500559166</v>
      </c>
      <c r="BI373" s="21"/>
      <c r="BJ373" s="25">
        <f t="shared" ca="1" si="39"/>
        <v>1</v>
      </c>
      <c r="BK373" s="24">
        <f t="shared" ca="1" si="40"/>
        <v>12.859851843366291</v>
      </c>
      <c r="BL373" s="23">
        <f t="shared" si="41"/>
        <v>2.9540783551793552</v>
      </c>
      <c r="BM373" s="23">
        <f t="shared" ca="1" si="42"/>
        <v>2.9035725239518264</v>
      </c>
      <c r="BN373" s="22">
        <f t="shared" si="43"/>
        <v>2.7090725638432938</v>
      </c>
      <c r="BO373" s="21"/>
      <c r="BP373" s="2"/>
    </row>
    <row r="374" spans="1:68" x14ac:dyDescent="0.2">
      <c r="A374">
        <v>18.05</v>
      </c>
      <c r="B374">
        <v>2.1</v>
      </c>
      <c r="C374">
        <v>0.23885999999999999</v>
      </c>
      <c r="D374">
        <v>-2.7969999999999998E-2</v>
      </c>
      <c r="E374">
        <v>0.11619</v>
      </c>
      <c r="F374">
        <v>1.8694299999999999</v>
      </c>
      <c r="G374">
        <v>2.3050000000000002</v>
      </c>
      <c r="I374" s="17">
        <f t="shared" si="37"/>
        <v>59.219160104986877</v>
      </c>
      <c r="J374" s="16">
        <f t="shared" si="38"/>
        <v>-58.819160104986878</v>
      </c>
      <c r="K374" s="10">
        <v>115</v>
      </c>
      <c r="L374" s="16">
        <v>6461.6141732283659</v>
      </c>
      <c r="M374" s="16">
        <v>2776.5748031495987</v>
      </c>
      <c r="N374" s="16">
        <v>25.661636045494312</v>
      </c>
      <c r="O374" s="16">
        <v>20.372410677618063</v>
      </c>
      <c r="P374" s="16">
        <v>21.092142911334971</v>
      </c>
      <c r="Q374" s="16">
        <v>0.49582205689736469</v>
      </c>
      <c r="R374" s="16">
        <v>2.3507429234746398</v>
      </c>
      <c r="S374" s="16">
        <v>49.981405119229734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143</v>
      </c>
      <c r="Y374" s="10">
        <v>4</v>
      </c>
      <c r="Z374" s="20" t="s">
        <v>123</v>
      </c>
      <c r="AA374" s="15">
        <v>4</v>
      </c>
      <c r="AB374" s="11">
        <v>23.94366279082454</v>
      </c>
      <c r="AC374" s="10">
        <v>61.732456995981963</v>
      </c>
      <c r="AD374" s="19">
        <v>14.323880213193496</v>
      </c>
      <c r="AE374" s="12">
        <v>2037.2410677618063</v>
      </c>
      <c r="AF374" s="10">
        <v>2080.8283770939088</v>
      </c>
      <c r="AG374" s="10">
        <v>1406.1428607556647</v>
      </c>
      <c r="AH374" s="10">
        <v>500.29239237398588</v>
      </c>
      <c r="AI374" s="10">
        <v>4.2539743075006138</v>
      </c>
      <c r="AJ374" s="10"/>
      <c r="AK374" s="10"/>
      <c r="AL374" s="10"/>
      <c r="AM374" s="10"/>
      <c r="AN374" s="10">
        <v>10.186205338809032</v>
      </c>
      <c r="AO374" s="10">
        <v>5.9247233357738658</v>
      </c>
      <c r="AP374" s="10">
        <v>10.843000025289653</v>
      </c>
      <c r="AQ374" s="10">
        <v>114.66</v>
      </c>
      <c r="AR374" s="10"/>
      <c r="AS374" s="10"/>
      <c r="AT374" s="10">
        <v>3.4700301357919874</v>
      </c>
      <c r="AU374" s="10">
        <v>1</v>
      </c>
      <c r="AV374" s="16"/>
      <c r="AW374" s="19">
        <v>312.12425656408629</v>
      </c>
      <c r="AX374" s="1" t="s">
        <v>120</v>
      </c>
      <c r="AY374" s="23">
        <v>58.819160104986899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23.94366279082454</v>
      </c>
      <c r="BG374" s="24">
        <v>61.732456995981963</v>
      </c>
      <c r="BH374" s="24">
        <v>14.323880213193496</v>
      </c>
      <c r="BI374" s="21"/>
      <c r="BJ374" s="25">
        <f t="shared" ca="1" si="39"/>
        <v>1</v>
      </c>
      <c r="BK374" s="24">
        <f t="shared" ca="1" si="40"/>
        <v>12.865733568178923</v>
      </c>
      <c r="BL374" s="23">
        <f t="shared" si="41"/>
        <v>2.7759517079967084</v>
      </c>
      <c r="BM374" s="23">
        <f t="shared" ca="1" si="42"/>
        <v>2.8877687577514957</v>
      </c>
      <c r="BN374" s="22">
        <f t="shared" si="43"/>
        <v>2.6918355797360904</v>
      </c>
      <c r="BO374" s="21"/>
      <c r="BP374" s="2"/>
    </row>
    <row r="375" spans="1:68" x14ac:dyDescent="0.2">
      <c r="A375">
        <v>18.100000000000001</v>
      </c>
      <c r="B375">
        <v>2.1</v>
      </c>
      <c r="C375">
        <v>0.23763999999999999</v>
      </c>
      <c r="D375">
        <v>-2.9780000000000001E-2</v>
      </c>
      <c r="E375">
        <v>0.11738999999999999</v>
      </c>
      <c r="F375">
        <v>1.86558</v>
      </c>
      <c r="G375">
        <v>2.3069000000000002</v>
      </c>
      <c r="I375" s="17">
        <f t="shared" si="37"/>
        <v>59.383202099737531</v>
      </c>
      <c r="J375" s="16">
        <f t="shared" si="38"/>
        <v>-58.983202099737532</v>
      </c>
      <c r="K375" s="10">
        <v>115</v>
      </c>
      <c r="L375" s="16">
        <v>6480.479002624691</v>
      </c>
      <c r="M375" s="16">
        <v>2785.2034120734829</v>
      </c>
      <c r="N375" s="16">
        <v>25.732720909886261</v>
      </c>
      <c r="O375" s="16">
        <v>20.049123203285411</v>
      </c>
      <c r="P375" s="16">
        <v>20.77347700528389</v>
      </c>
      <c r="Q375" s="16">
        <v>0.48295187300256714</v>
      </c>
      <c r="R375" s="16">
        <v>2.3248485214089327</v>
      </c>
      <c r="S375" s="16">
        <v>50.302347361005616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143</v>
      </c>
      <c r="Y375" s="10">
        <v>4</v>
      </c>
      <c r="Z375" s="20" t="s">
        <v>123</v>
      </c>
      <c r="AA375" s="15">
        <v>4</v>
      </c>
      <c r="AB375" s="11">
        <v>23.871195746041487</v>
      </c>
      <c r="AC375" s="10">
        <v>61.753355904453898</v>
      </c>
      <c r="AD375" s="19">
        <v>14.375448349504619</v>
      </c>
      <c r="AE375" s="12">
        <v>2004.9123203285412</v>
      </c>
      <c r="AF375" s="10">
        <v>2042.2285746528214</v>
      </c>
      <c r="AG375" s="10">
        <v>1384.8984670189261</v>
      </c>
      <c r="AH375" s="10">
        <v>505.43231556588387</v>
      </c>
      <c r="AI375" s="10">
        <v>4.301355511084946</v>
      </c>
      <c r="AJ375" s="10"/>
      <c r="AK375" s="10"/>
      <c r="AL375" s="10"/>
      <c r="AM375" s="10"/>
      <c r="AN375" s="10">
        <v>10.024561601642706</v>
      </c>
      <c r="AO375" s="10">
        <v>5.8509713117942335</v>
      </c>
      <c r="AP375" s="10">
        <v>10.694289269132483</v>
      </c>
      <c r="AQ375" s="10">
        <v>114.66</v>
      </c>
      <c r="AR375" s="10"/>
      <c r="AS375" s="10"/>
      <c r="AT375" s="10">
        <v>3.3913654595002458</v>
      </c>
      <c r="AU375" s="10">
        <v>1</v>
      </c>
      <c r="AV375" s="16"/>
      <c r="AW375" s="19">
        <v>306.33428619792323</v>
      </c>
      <c r="AX375" s="1" t="s">
        <v>120</v>
      </c>
      <c r="AY375" s="23">
        <v>58.983202099737497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3.871195746041487</v>
      </c>
      <c r="BG375" s="24">
        <v>61.753355904453898</v>
      </c>
      <c r="BH375" s="24">
        <v>14.375448349504619</v>
      </c>
      <c r="BI375" s="21"/>
      <c r="BJ375" s="25">
        <f t="shared" ca="1" si="39"/>
        <v>1</v>
      </c>
      <c r="BK375" s="24">
        <f t="shared" ca="1" si="40"/>
        <v>12.59027432464524</v>
      </c>
      <c r="BL375" s="23">
        <f t="shared" si="41"/>
        <v>2.754493417962149</v>
      </c>
      <c r="BM375" s="23">
        <f t="shared" ca="1" si="42"/>
        <v>2.8935223797246357</v>
      </c>
      <c r="BN375" s="22">
        <f t="shared" si="43"/>
        <v>2.6943359783016168</v>
      </c>
      <c r="BO375" s="21"/>
      <c r="BP375" s="2"/>
    </row>
    <row r="376" spans="1:68" x14ac:dyDescent="0.2">
      <c r="A376">
        <v>18.149999999999999</v>
      </c>
      <c r="B376">
        <v>2</v>
      </c>
      <c r="C376">
        <v>0.23599999999999999</v>
      </c>
      <c r="D376">
        <v>-3.2730000000000002E-2</v>
      </c>
      <c r="E376">
        <v>0.12101000000000001</v>
      </c>
      <c r="F376">
        <v>1.8632</v>
      </c>
      <c r="G376">
        <v>2.3089499999999998</v>
      </c>
      <c r="I376" s="17">
        <f t="shared" si="37"/>
        <v>59.547244094488178</v>
      </c>
      <c r="J376" s="16">
        <f t="shared" si="38"/>
        <v>-59.14724409448818</v>
      </c>
      <c r="K376" s="10">
        <v>115</v>
      </c>
      <c r="L376" s="16">
        <v>6499.3438320210153</v>
      </c>
      <c r="M376" s="16">
        <v>2793.8320209973672</v>
      </c>
      <c r="N376" s="16">
        <v>25.80380577427821</v>
      </c>
      <c r="O376" s="16">
        <v>19.614540041067752</v>
      </c>
      <c r="P376" s="16">
        <v>20.352835574048978</v>
      </c>
      <c r="Q376" s="16">
        <v>0.46197560643369828</v>
      </c>
      <c r="R376" s="16">
        <v>2.2698341209160233</v>
      </c>
      <c r="S376" s="16">
        <v>51.270523123696172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143</v>
      </c>
      <c r="Y376" s="10">
        <v>4</v>
      </c>
      <c r="Z376" s="20" t="s">
        <v>123</v>
      </c>
      <c r="AA376" s="15">
        <v>4</v>
      </c>
      <c r="AB376" s="11">
        <v>23.437567162165706</v>
      </c>
      <c r="AC376" s="10">
        <v>61.873963503780885</v>
      </c>
      <c r="AD376" s="19">
        <v>14.688469334053408</v>
      </c>
      <c r="AE376" s="12">
        <v>1961.4540041067751</v>
      </c>
      <c r="AF376" s="10">
        <v>1991.6316516018715</v>
      </c>
      <c r="AG376" s="10">
        <v>1356.8557049365986</v>
      </c>
      <c r="AH376" s="10">
        <v>523.88675690231241</v>
      </c>
      <c r="AI376" s="10">
        <v>4.4056082811744677</v>
      </c>
      <c r="AJ376" s="10"/>
      <c r="AK376" s="10"/>
      <c r="AL376" s="10"/>
      <c r="AM376" s="10"/>
      <c r="AN376" s="10">
        <v>9.8072700205338759</v>
      </c>
      <c r="AO376" s="10">
        <v>5.7456375979371632</v>
      </c>
      <c r="AP376" s="10">
        <v>10.497989934556189</v>
      </c>
      <c r="AQ376" s="10">
        <v>114.66</v>
      </c>
      <c r="AR376" s="10"/>
      <c r="AS376" s="10"/>
      <c r="AT376" s="10">
        <v>3.2924467638031207</v>
      </c>
      <c r="AU376" s="10">
        <v>1</v>
      </c>
      <c r="AV376" s="16"/>
      <c r="AW376" s="19">
        <v>298.74474774028067</v>
      </c>
      <c r="AX376" s="1" t="s">
        <v>120</v>
      </c>
      <c r="AY376" s="23">
        <v>59.147244094488201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23.437567162165706</v>
      </c>
      <c r="BG376" s="24">
        <v>61.873963503780885</v>
      </c>
      <c r="BH376" s="24">
        <v>14.688469334053408</v>
      </c>
      <c r="BI376" s="21"/>
      <c r="BJ376" s="25">
        <f t="shared" ca="1" si="39"/>
        <v>1</v>
      </c>
      <c r="BK376" s="24">
        <f t="shared" ca="1" si="40"/>
        <v>12.243516095096389</v>
      </c>
      <c r="BL376" s="23">
        <f t="shared" si="41"/>
        <v>2.7011120028461533</v>
      </c>
      <c r="BM376" s="23">
        <f t="shared" ca="1" si="42"/>
        <v>2.8986141542244441</v>
      </c>
      <c r="BN376" s="22">
        <f t="shared" si="43"/>
        <v>2.695427796390145</v>
      </c>
      <c r="BO376" s="21"/>
      <c r="BP376" s="2"/>
    </row>
    <row r="377" spans="1:68" x14ac:dyDescent="0.2">
      <c r="A377">
        <v>18.2</v>
      </c>
      <c r="B377">
        <v>2.1</v>
      </c>
      <c r="C377">
        <v>0.23386000000000001</v>
      </c>
      <c r="D377">
        <v>-3.0800000000000001E-2</v>
      </c>
      <c r="E377">
        <v>0.12463</v>
      </c>
      <c r="F377">
        <v>1.8670500000000001</v>
      </c>
      <c r="G377">
        <v>2.3141500000000002</v>
      </c>
      <c r="I377" s="17">
        <f t="shared" si="37"/>
        <v>59.71128608923884</v>
      </c>
      <c r="J377" s="16">
        <f t="shared" si="38"/>
        <v>-59.311286089238841</v>
      </c>
      <c r="K377" s="10">
        <v>115</v>
      </c>
      <c r="L377" s="16">
        <v>6518.2086614173413</v>
      </c>
      <c r="M377" s="16">
        <v>2802.4606299212519</v>
      </c>
      <c r="N377" s="16">
        <v>25.874890638670163</v>
      </c>
      <c r="O377" s="16">
        <v>19.047462012320327</v>
      </c>
      <c r="P377" s="16">
        <v>19.799699276284297</v>
      </c>
      <c r="Q377" s="16">
        <v>0.47569906218892433</v>
      </c>
      <c r="R377" s="16">
        <v>2.402557006301139</v>
      </c>
      <c r="S377" s="16">
        <v>52.238698886386736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143</v>
      </c>
      <c r="Y377" s="10">
        <v>4</v>
      </c>
      <c r="Z377" s="20" t="s">
        <v>123</v>
      </c>
      <c r="AA377" s="15">
        <v>4</v>
      </c>
      <c r="AB377" s="11">
        <v>26.661607535503315</v>
      </c>
      <c r="AC377" s="10">
        <v>60.805617801192682</v>
      </c>
      <c r="AD377" s="19">
        <v>12.532774663304004</v>
      </c>
      <c r="AE377" s="12">
        <v>1904.7462012320327</v>
      </c>
      <c r="AF377" s="10">
        <v>1925.4470971944779</v>
      </c>
      <c r="AG377" s="10">
        <v>1319.9799517522865</v>
      </c>
      <c r="AH377" s="10">
        <v>542.34119823874096</v>
      </c>
      <c r="AI377" s="10">
        <v>4.1622321442418206</v>
      </c>
      <c r="AJ377" s="10"/>
      <c r="AK377" s="10"/>
      <c r="AL377" s="10"/>
      <c r="AM377" s="10"/>
      <c r="AN377" s="10">
        <v>9.5237310061601637</v>
      </c>
      <c r="AO377" s="10">
        <v>5.6700099064812592</v>
      </c>
      <c r="AP377" s="10">
        <v>10.239859662266005</v>
      </c>
      <c r="AQ377" s="10">
        <v>114.66</v>
      </c>
      <c r="AR377" s="10"/>
      <c r="AS377" s="10"/>
      <c r="AT377" s="10">
        <v>3.1673503674505072</v>
      </c>
      <c r="AU377" s="10">
        <v>1</v>
      </c>
      <c r="AV377" s="16"/>
      <c r="AW377" s="19">
        <v>288.8170645791717</v>
      </c>
      <c r="AX377" s="1" t="s">
        <v>120</v>
      </c>
      <c r="AY377" s="23">
        <v>59.311286089238799</v>
      </c>
      <c r="AZ377" s="18">
        <v>0</v>
      </c>
      <c r="BA377" s="18">
        <v>100</v>
      </c>
      <c r="BB377" s="18">
        <v>0</v>
      </c>
      <c r="BC377" s="18">
        <v>0</v>
      </c>
      <c r="BD377" s="18">
        <v>100</v>
      </c>
      <c r="BE377" s="18">
        <v>0</v>
      </c>
      <c r="BF377" s="24">
        <v>26.661607535503315</v>
      </c>
      <c r="BG377" s="24">
        <v>60.805617801192682</v>
      </c>
      <c r="BH377" s="24">
        <v>12.532774663304004</v>
      </c>
      <c r="BI377" s="21"/>
      <c r="BJ377" s="25">
        <f t="shared" ca="1" si="39"/>
        <v>1</v>
      </c>
      <c r="BK377" s="24">
        <f t="shared" ca="1" si="40"/>
        <v>11.804337066487468</v>
      </c>
      <c r="BL377" s="23">
        <f t="shared" si="41"/>
        <v>2.8759489229628166</v>
      </c>
      <c r="BM377" s="23">
        <f t="shared" ca="1" si="42"/>
        <v>2.9272018534119781</v>
      </c>
      <c r="BN377" s="22">
        <f t="shared" si="43"/>
        <v>2.7195966834022878</v>
      </c>
      <c r="BO377" s="21"/>
      <c r="BP377" s="2"/>
    </row>
    <row r="378" spans="1:68" x14ac:dyDescent="0.2">
      <c r="A378">
        <v>18.25</v>
      </c>
      <c r="B378">
        <v>2.1</v>
      </c>
      <c r="C378">
        <v>0.23454</v>
      </c>
      <c r="D378">
        <v>-2.418E-2</v>
      </c>
      <c r="E378">
        <v>0.12662999999999999</v>
      </c>
      <c r="F378">
        <v>1.8563499999999999</v>
      </c>
      <c r="G378">
        <v>2.3118799999999999</v>
      </c>
      <c r="I378" s="17">
        <f t="shared" si="37"/>
        <v>59.875328083989501</v>
      </c>
      <c r="J378" s="16">
        <f t="shared" si="38"/>
        <v>-59.475328083989503</v>
      </c>
      <c r="K378" s="10">
        <v>115</v>
      </c>
      <c r="L378" s="16">
        <v>6537.0734908136674</v>
      </c>
      <c r="M378" s="16">
        <v>2811.0892388451366</v>
      </c>
      <c r="N378" s="16">
        <v>25.945975503062115</v>
      </c>
      <c r="O378" s="16">
        <v>19.227655030800815</v>
      </c>
      <c r="P378" s="16">
        <v>19.987594908567406</v>
      </c>
      <c r="Q378" s="16">
        <v>0.52277122648923346</v>
      </c>
      <c r="R378" s="16">
        <v>2.6154783948775888</v>
      </c>
      <c r="S378" s="16">
        <v>52.77360262267986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143</v>
      </c>
      <c r="Y378" s="10">
        <v>4</v>
      </c>
      <c r="Z378" s="20" t="s">
        <v>33</v>
      </c>
      <c r="AA378" s="15">
        <v>3</v>
      </c>
      <c r="AB378" s="11">
        <v>30.698964197613535</v>
      </c>
      <c r="AC378" s="10">
        <v>58.982774410193713</v>
      </c>
      <c r="AD378" s="19">
        <v>10.318261392192749</v>
      </c>
      <c r="AE378" s="12">
        <v>1922.7655030800815</v>
      </c>
      <c r="AF378" s="10">
        <v>1946.4427698515308</v>
      </c>
      <c r="AG378" s="10">
        <v>1332.506327237827</v>
      </c>
      <c r="AH378" s="10">
        <v>551.88261503213641</v>
      </c>
      <c r="AI378" s="10">
        <v>3.8233923169027078</v>
      </c>
      <c r="AJ378" s="10"/>
      <c r="AK378" s="10"/>
      <c r="AL378" s="10"/>
      <c r="AM378" s="10"/>
      <c r="AN378" s="10">
        <v>9.6138275154004074</v>
      </c>
      <c r="AO378" s="10">
        <v>5.7792398880954323</v>
      </c>
      <c r="AP378" s="10">
        <v>10.32754429066479</v>
      </c>
      <c r="AQ378" s="10">
        <v>114.66</v>
      </c>
      <c r="AR378" s="10"/>
      <c r="AS378" s="10"/>
      <c r="AT378" s="10">
        <v>3.193262775518479</v>
      </c>
      <c r="AU378" s="10">
        <v>1</v>
      </c>
      <c r="AV378" s="16"/>
      <c r="AW378" s="19">
        <v>291.96641547772964</v>
      </c>
      <c r="AX378" s="1" t="s">
        <v>120</v>
      </c>
      <c r="AY378" s="23">
        <v>59.475328083989503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30.698964197613535</v>
      </c>
      <c r="BG378" s="24">
        <v>58.982774410193713</v>
      </c>
      <c r="BH378" s="24">
        <v>10.318261392192749</v>
      </c>
      <c r="BI378" s="21"/>
      <c r="BJ378" s="25">
        <f t="shared" ca="1" si="39"/>
        <v>1</v>
      </c>
      <c r="BK378" s="24">
        <f t="shared" ca="1" si="40"/>
        <v>11.895074643755647</v>
      </c>
      <c r="BL378" s="23">
        <f t="shared" si="41"/>
        <v>3.1267983004038351</v>
      </c>
      <c r="BM378" s="23">
        <f t="shared" ca="1" si="42"/>
        <v>2.9454768607326161</v>
      </c>
      <c r="BN378" s="22">
        <f t="shared" si="43"/>
        <v>2.738175106743248</v>
      </c>
      <c r="BO378" s="21"/>
      <c r="BP378" s="2"/>
    </row>
    <row r="379" spans="1:68" x14ac:dyDescent="0.2">
      <c r="A379">
        <v>18.3</v>
      </c>
      <c r="B379">
        <v>2.1</v>
      </c>
      <c r="C379">
        <v>0.23421</v>
      </c>
      <c r="D379">
        <v>-2.4639999999999999E-2</v>
      </c>
      <c r="E379">
        <v>0.12648999999999999</v>
      </c>
      <c r="F379">
        <v>1.86195</v>
      </c>
      <c r="G379">
        <v>2.3180299999999998</v>
      </c>
      <c r="I379" s="17">
        <f t="shared" si="37"/>
        <v>60.039370078740156</v>
      </c>
      <c r="J379" s="16">
        <f t="shared" si="38"/>
        <v>-59.639370078740157</v>
      </c>
      <c r="K379" s="10">
        <v>115</v>
      </c>
      <c r="L379" s="16">
        <v>6555.9383202099925</v>
      </c>
      <c r="M379" s="16">
        <v>2819.7178477690209</v>
      </c>
      <c r="N379" s="16">
        <v>26.017060367454068</v>
      </c>
      <c r="O379" s="16">
        <v>19.140208418891167</v>
      </c>
      <c r="P379" s="16">
        <v>19.899609113691572</v>
      </c>
      <c r="Q379" s="16">
        <v>0.51950035102425729</v>
      </c>
      <c r="R379" s="16">
        <v>2.6106058066579023</v>
      </c>
      <c r="S379" s="16">
        <v>52.736159361139343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143</v>
      </c>
      <c r="Y379" s="10">
        <v>4</v>
      </c>
      <c r="Z379" s="20" t="s">
        <v>33</v>
      </c>
      <c r="AA379" s="15">
        <v>3</v>
      </c>
      <c r="AB379" s="11">
        <v>30.721062028923846</v>
      </c>
      <c r="AC379" s="10">
        <v>58.971519603392196</v>
      </c>
      <c r="AD379" s="19">
        <v>10.307418367683962</v>
      </c>
      <c r="AE379" s="12">
        <v>1914.0208418891166</v>
      </c>
      <c r="AF379" s="10">
        <v>1934.9818040192956</v>
      </c>
      <c r="AG379" s="10">
        <v>1326.6406075794382</v>
      </c>
      <c r="AH379" s="10">
        <v>549.65003644152569</v>
      </c>
      <c r="AI379" s="10">
        <v>3.8305285211948563</v>
      </c>
      <c r="AJ379" s="10"/>
      <c r="AK379" s="10"/>
      <c r="AL379" s="10"/>
      <c r="AM379" s="10"/>
      <c r="AN379" s="10">
        <v>9.5701042094455833</v>
      </c>
      <c r="AO379" s="10">
        <v>5.7623457029490615</v>
      </c>
      <c r="AP379" s="10">
        <v>10.286484253056067</v>
      </c>
      <c r="AQ379" s="10">
        <v>114.66</v>
      </c>
      <c r="AR379" s="10"/>
      <c r="AS379" s="10"/>
      <c r="AT379" s="10">
        <v>3.1632899071391432</v>
      </c>
      <c r="AU379" s="10">
        <v>1</v>
      </c>
      <c r="AV379" s="16"/>
      <c r="AW379" s="19">
        <v>290.24727060289439</v>
      </c>
      <c r="AX379" s="1" t="s">
        <v>120</v>
      </c>
      <c r="AY379" s="23">
        <v>59.6393700787402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30.721062028923846</v>
      </c>
      <c r="BG379" s="24">
        <v>58.971519603392196</v>
      </c>
      <c r="BH379" s="24">
        <v>10.307418367683962</v>
      </c>
      <c r="BI379" s="21"/>
      <c r="BJ379" s="25">
        <f t="shared" ca="1" si="39"/>
        <v>1</v>
      </c>
      <c r="BK379" s="24">
        <f t="shared" ca="1" si="40"/>
        <v>11.789576724307878</v>
      </c>
      <c r="BL379" s="23">
        <f t="shared" si="41"/>
        <v>3.1254458192746548</v>
      </c>
      <c r="BM379" s="23">
        <f t="shared" ca="1" si="42"/>
        <v>2.9485138464253033</v>
      </c>
      <c r="BN379" s="22">
        <f t="shared" si="43"/>
        <v>2.7392269731486825</v>
      </c>
      <c r="BO379" s="21"/>
      <c r="BP379" s="2"/>
    </row>
    <row r="380" spans="1:68" x14ac:dyDescent="0.2">
      <c r="A380">
        <v>18.350000000000001</v>
      </c>
      <c r="B380">
        <v>2.1</v>
      </c>
      <c r="C380">
        <v>0.23233999999999999</v>
      </c>
      <c r="D380">
        <v>-2.9839999999999998E-2</v>
      </c>
      <c r="E380">
        <v>0.13511999999999999</v>
      </c>
      <c r="F380">
        <v>1.8606499999999999</v>
      </c>
      <c r="G380">
        <v>2.3151299999999999</v>
      </c>
      <c r="I380" s="17">
        <f t="shared" si="37"/>
        <v>60.203412073490817</v>
      </c>
      <c r="J380" s="16">
        <f t="shared" si="38"/>
        <v>-59.803412073490819</v>
      </c>
      <c r="K380" s="10">
        <v>115</v>
      </c>
      <c r="L380" s="16">
        <v>6574.8031496063186</v>
      </c>
      <c r="M380" s="16">
        <v>2828.3464566929056</v>
      </c>
      <c r="N380" s="16">
        <v>26.088145231846021</v>
      </c>
      <c r="O380" s="16">
        <v>18.644677618069807</v>
      </c>
      <c r="P380" s="16">
        <v>19.437315091428523</v>
      </c>
      <c r="Q380" s="16">
        <v>0.4825252370723529</v>
      </c>
      <c r="R380" s="16">
        <v>2.4824685652450893</v>
      </c>
      <c r="S380" s="16">
        <v>55.04426898324418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143</v>
      </c>
      <c r="Y380" s="10">
        <v>4</v>
      </c>
      <c r="Z380" s="20" t="s">
        <v>33</v>
      </c>
      <c r="AA380" s="15">
        <v>3</v>
      </c>
      <c r="AB380" s="11">
        <v>28.895286743144709</v>
      </c>
      <c r="AC380" s="10">
        <v>59.856551005442782</v>
      </c>
      <c r="AD380" s="19">
        <v>11.248162251412506</v>
      </c>
      <c r="AE380" s="12">
        <v>1864.4677618069807</v>
      </c>
      <c r="AF380" s="10">
        <v>1879.4845761415058</v>
      </c>
      <c r="AG380" s="10">
        <v>1295.8210060952349</v>
      </c>
      <c r="AH380" s="10">
        <v>595.66883145733357</v>
      </c>
      <c r="AI380" s="10">
        <v>4.0282483895270271</v>
      </c>
      <c r="AJ380" s="10"/>
      <c r="AK380" s="10"/>
      <c r="AL380" s="10"/>
      <c r="AM380" s="10"/>
      <c r="AN380" s="10">
        <v>9.3223388090349033</v>
      </c>
      <c r="AO380" s="10">
        <v>5.6261100734312253</v>
      </c>
      <c r="AP380" s="10">
        <v>10.070747042666644</v>
      </c>
      <c r="AQ380" s="10">
        <v>114.66</v>
      </c>
      <c r="AR380" s="10"/>
      <c r="AS380" s="10"/>
      <c r="AT380" s="10">
        <v>3.0582332110030261</v>
      </c>
      <c r="AU380" s="10">
        <v>1</v>
      </c>
      <c r="AV380" s="16"/>
      <c r="AW380" s="19">
        <v>281.92268642122588</v>
      </c>
      <c r="AX380" s="1" t="s">
        <v>120</v>
      </c>
      <c r="AY380" s="23">
        <v>59.803412073490797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28.895286743144709</v>
      </c>
      <c r="BG380" s="24">
        <v>59.856551005442782</v>
      </c>
      <c r="BH380" s="24">
        <v>11.248162251412506</v>
      </c>
      <c r="BI380" s="21"/>
      <c r="BJ380" s="25">
        <f t="shared" ca="1" si="39"/>
        <v>1</v>
      </c>
      <c r="BK380" s="24">
        <f t="shared" ca="1" si="40"/>
        <v>11.420039067992354</v>
      </c>
      <c r="BL380" s="23">
        <f t="shared" si="41"/>
        <v>2.9877883654028374</v>
      </c>
      <c r="BM380" s="23">
        <f t="shared" ca="1" si="42"/>
        <v>2.94848413768299</v>
      </c>
      <c r="BN380" s="22">
        <f t="shared" si="43"/>
        <v>2.7344542841990664</v>
      </c>
      <c r="BO380" s="21"/>
      <c r="BP380" s="2"/>
    </row>
    <row r="381" spans="1:68" x14ac:dyDescent="0.2">
      <c r="A381">
        <v>18.399999999999999</v>
      </c>
      <c r="B381">
        <v>2.1</v>
      </c>
      <c r="C381">
        <v>0.23369000000000001</v>
      </c>
      <c r="D381">
        <v>-2.6270000000000002E-2</v>
      </c>
      <c r="E381">
        <v>0.13661999999999999</v>
      </c>
      <c r="F381">
        <v>1.85548</v>
      </c>
      <c r="G381">
        <v>2.31765</v>
      </c>
      <c r="I381" s="17">
        <f t="shared" si="37"/>
        <v>60.367454068241464</v>
      </c>
      <c r="J381" s="16">
        <f t="shared" si="38"/>
        <v>-59.967454068241466</v>
      </c>
      <c r="K381" s="10">
        <v>115</v>
      </c>
      <c r="L381" s="16">
        <v>6593.6679790026428</v>
      </c>
      <c r="M381" s="16">
        <v>2836.9750656167898</v>
      </c>
      <c r="N381" s="16">
        <v>26.15923009623797</v>
      </c>
      <c r="O381" s="16">
        <v>19.002413757700204</v>
      </c>
      <c r="P381" s="16">
        <v>19.800828191410886</v>
      </c>
      <c r="Q381" s="16">
        <v>0.50791007492010265</v>
      </c>
      <c r="R381" s="16">
        <v>2.5650951061755167</v>
      </c>
      <c r="S381" s="16">
        <v>55.445446785464021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143</v>
      </c>
      <c r="Y381" s="10">
        <v>4</v>
      </c>
      <c r="Z381" s="20" t="s">
        <v>33</v>
      </c>
      <c r="AA381" s="15">
        <v>3</v>
      </c>
      <c r="AB381" s="11">
        <v>30.08115273086527</v>
      </c>
      <c r="AC381" s="10">
        <v>59.292170670108014</v>
      </c>
      <c r="AD381" s="19">
        <v>10.626676599026716</v>
      </c>
      <c r="AE381" s="12">
        <v>1900.2413757700203</v>
      </c>
      <c r="AF381" s="10">
        <v>1921.1411273514118</v>
      </c>
      <c r="AG381" s="10">
        <v>1320.0552127607257</v>
      </c>
      <c r="AH381" s="10">
        <v>602.45931474979307</v>
      </c>
      <c r="AI381" s="10">
        <v>3.898490927655978</v>
      </c>
      <c r="AJ381" s="10"/>
      <c r="AK381" s="10"/>
      <c r="AL381" s="10"/>
      <c r="AM381" s="10"/>
      <c r="AN381" s="10">
        <v>9.5012068788501018</v>
      </c>
      <c r="AO381" s="10">
        <v>5.735146829191935</v>
      </c>
      <c r="AP381" s="10">
        <v>10.240386489325081</v>
      </c>
      <c r="AQ381" s="10">
        <v>114.66</v>
      </c>
      <c r="AR381" s="10"/>
      <c r="AS381" s="10"/>
      <c r="AT381" s="10">
        <v>3.1194141199384946</v>
      </c>
      <c r="AU381" s="10">
        <v>1</v>
      </c>
      <c r="AV381" s="16"/>
      <c r="AW381" s="19">
        <v>288.17116910271176</v>
      </c>
      <c r="AX381" s="1" t="s">
        <v>120</v>
      </c>
      <c r="AY381" s="23">
        <v>59.967454068241501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30.08115273086527</v>
      </c>
      <c r="BG381" s="24">
        <v>59.292170670108014</v>
      </c>
      <c r="BH381" s="24">
        <v>10.626676599026716</v>
      </c>
      <c r="BI381" s="21"/>
      <c r="BJ381" s="25">
        <f t="shared" ca="1" si="39"/>
        <v>1</v>
      </c>
      <c r="BK381" s="24">
        <f t="shared" ca="1" si="40"/>
        <v>11.634923691739539</v>
      </c>
      <c r="BL381" s="23">
        <f t="shared" si="41"/>
        <v>3.0774978996377489</v>
      </c>
      <c r="BM381" s="23">
        <f t="shared" ca="1" si="42"/>
        <v>2.949286789048005</v>
      </c>
      <c r="BN381" s="22">
        <f t="shared" si="43"/>
        <v>2.7364062314173023</v>
      </c>
      <c r="BO381" s="21"/>
      <c r="BP381" s="2"/>
    </row>
    <row r="382" spans="1:68" x14ac:dyDescent="0.2">
      <c r="A382">
        <v>18.45</v>
      </c>
      <c r="B382">
        <v>2.1</v>
      </c>
      <c r="C382">
        <v>0.23407</v>
      </c>
      <c r="D382">
        <v>-2.6020000000000001E-2</v>
      </c>
      <c r="E382">
        <v>0.1391</v>
      </c>
      <c r="F382">
        <v>1.85595</v>
      </c>
      <c r="G382">
        <v>2.3201299999999998</v>
      </c>
      <c r="I382" s="17">
        <f t="shared" si="37"/>
        <v>60.531496062992119</v>
      </c>
      <c r="J382" s="16">
        <f t="shared" si="38"/>
        <v>-60.13149606299212</v>
      </c>
      <c r="K382" s="10">
        <v>108</v>
      </c>
      <c r="L382" s="16">
        <v>6611.3845144357138</v>
      </c>
      <c r="M382" s="16">
        <v>2844.4553805774199</v>
      </c>
      <c r="N382" s="16">
        <v>26.230314960629915</v>
      </c>
      <c r="O382" s="16">
        <v>19.103109856262829</v>
      </c>
      <c r="P382" s="16">
        <v>19.911075531088763</v>
      </c>
      <c r="Q382" s="16">
        <v>0.50968772462932876</v>
      </c>
      <c r="R382" s="16">
        <v>2.5598201555386213</v>
      </c>
      <c r="S382" s="16">
        <v>56.108727418467495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143</v>
      </c>
      <c r="Y382" s="10">
        <v>4</v>
      </c>
      <c r="Z382" s="20" t="s">
        <v>33</v>
      </c>
      <c r="AA382" s="15">
        <v>3</v>
      </c>
      <c r="AB382" s="11">
        <v>29.853998009707034</v>
      </c>
      <c r="AC382" s="10">
        <v>59.403329899413805</v>
      </c>
      <c r="AD382" s="19">
        <v>10.742672090879161</v>
      </c>
      <c r="AE382" s="12">
        <v>1910.3109856262829</v>
      </c>
      <c r="AF382" s="10">
        <v>1957.9264404337864</v>
      </c>
      <c r="AG382" s="10">
        <v>1327.4050354059175</v>
      </c>
      <c r="AH382" s="10">
        <v>614.64162770408734</v>
      </c>
      <c r="AI382" s="10">
        <v>3.9065244401499224</v>
      </c>
      <c r="AJ382" s="10"/>
      <c r="AK382" s="10"/>
      <c r="AL382" s="10"/>
      <c r="AM382" s="10"/>
      <c r="AN382" s="10">
        <v>9.5515549281314147</v>
      </c>
      <c r="AO382" s="10">
        <v>5.7614619583521787</v>
      </c>
      <c r="AP382" s="10">
        <v>10.291835247841423</v>
      </c>
      <c r="AQ382" s="10">
        <v>114.66</v>
      </c>
      <c r="AR382" s="10"/>
      <c r="AS382" s="10"/>
      <c r="AT382" s="10">
        <v>3.1733418619746931</v>
      </c>
      <c r="AU382" s="10">
        <v>1</v>
      </c>
      <c r="AV382" s="16"/>
      <c r="AW382" s="19">
        <v>293.68896606506797</v>
      </c>
      <c r="AX382" s="1" t="s">
        <v>120</v>
      </c>
      <c r="AY382" s="23">
        <v>60.131496062992099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29.853998009707034</v>
      </c>
      <c r="BG382" s="24">
        <v>59.403329899413805</v>
      </c>
      <c r="BH382" s="24">
        <v>10.742672090879161</v>
      </c>
      <c r="BI382" s="21"/>
      <c r="BJ382" s="25">
        <f t="shared" ca="1" si="39"/>
        <v>1</v>
      </c>
      <c r="BK382" s="24">
        <f t="shared" ca="1" si="40"/>
        <v>11.675615224802748</v>
      </c>
      <c r="BL382" s="23">
        <f t="shared" si="41"/>
        <v>3.0694125888159318</v>
      </c>
      <c r="BM382" s="23">
        <f t="shared" ca="1" si="42"/>
        <v>2.9473890442839714</v>
      </c>
      <c r="BN382" s="22">
        <f t="shared" si="43"/>
        <v>2.7339366163840642</v>
      </c>
      <c r="BO382" s="21"/>
      <c r="BP382" s="2"/>
    </row>
    <row r="383" spans="1:68" x14ac:dyDescent="0.2">
      <c r="A383">
        <v>18.5</v>
      </c>
      <c r="B383">
        <v>2.1</v>
      </c>
      <c r="C383">
        <v>0.23168</v>
      </c>
      <c r="D383">
        <v>-2.6179999999999998E-2</v>
      </c>
      <c r="E383">
        <v>0.14313000000000001</v>
      </c>
      <c r="F383">
        <v>1.8547499999999999</v>
      </c>
      <c r="G383">
        <v>2.3197800000000002</v>
      </c>
      <c r="I383" s="17">
        <f t="shared" si="37"/>
        <v>60.69553805774278</v>
      </c>
      <c r="J383" s="16">
        <f t="shared" si="38"/>
        <v>-60.295538057742782</v>
      </c>
      <c r="K383" s="10">
        <v>108</v>
      </c>
      <c r="L383" s="16">
        <v>6629.1010498687856</v>
      </c>
      <c r="M383" s="16">
        <v>2851.9356955380499</v>
      </c>
      <c r="N383" s="16">
        <v>26.301399825021871</v>
      </c>
      <c r="O383" s="16">
        <v>18.46978439425051</v>
      </c>
      <c r="P383" s="16">
        <v>19.293270835888723</v>
      </c>
      <c r="Q383" s="16">
        <v>0.5085500288154241</v>
      </c>
      <c r="R383" s="16">
        <v>2.6358932766829546</v>
      </c>
      <c r="S383" s="16">
        <v>57.186558447098157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32.428870915012922</v>
      </c>
      <c r="AC383" s="10">
        <v>58.064013568394209</v>
      </c>
      <c r="AD383" s="19">
        <v>9.5071155165928705</v>
      </c>
      <c r="AE383" s="12">
        <v>1846.978439425051</v>
      </c>
      <c r="AF383" s="10">
        <v>1884.2013859730134</v>
      </c>
      <c r="AG383" s="10">
        <v>1286.2180557259148</v>
      </c>
      <c r="AH383" s="10">
        <v>635.35183451128364</v>
      </c>
      <c r="AI383" s="10">
        <v>3.7937803053180295</v>
      </c>
      <c r="AJ383" s="10"/>
      <c r="AK383" s="10"/>
      <c r="AL383" s="10"/>
      <c r="AM383" s="10"/>
      <c r="AN383" s="10">
        <v>9.2348921971252551</v>
      </c>
      <c r="AO383" s="10">
        <v>5.649745502234703</v>
      </c>
      <c r="AP383" s="10">
        <v>10.003526390081404</v>
      </c>
      <c r="AQ383" s="10">
        <v>114.66</v>
      </c>
      <c r="AR383" s="10"/>
      <c r="AS383" s="10"/>
      <c r="AT383" s="10">
        <v>3.0395717720019797</v>
      </c>
      <c r="AU383" s="10">
        <v>1</v>
      </c>
      <c r="AV383" s="16"/>
      <c r="AW383" s="19">
        <v>282.63020789595197</v>
      </c>
      <c r="AX383" s="1" t="s">
        <v>120</v>
      </c>
      <c r="AY383" s="23">
        <v>60.295538057742803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32.428870915012922</v>
      </c>
      <c r="BG383" s="24">
        <v>58.064013568394209</v>
      </c>
      <c r="BH383" s="24">
        <v>9.5071155165928705</v>
      </c>
      <c r="BI383" s="21"/>
      <c r="BJ383" s="25">
        <f t="shared" ca="1" si="39"/>
        <v>1</v>
      </c>
      <c r="BK383" s="24">
        <f t="shared" ca="1" si="40"/>
        <v>11.205526362991691</v>
      </c>
      <c r="BL383" s="23">
        <f t="shared" si="41"/>
        <v>3.1826705701005595</v>
      </c>
      <c r="BM383" s="23">
        <f t="shared" ca="1" si="42"/>
        <v>2.9710535802798961</v>
      </c>
      <c r="BN383" s="22">
        <f t="shared" si="43"/>
        <v>2.7525083373996377</v>
      </c>
      <c r="BO383" s="21"/>
      <c r="BP383" s="2"/>
    </row>
    <row r="384" spans="1:68" x14ac:dyDescent="0.2">
      <c r="A384">
        <v>18.55</v>
      </c>
      <c r="B384">
        <v>2.1</v>
      </c>
      <c r="C384">
        <v>0.23343</v>
      </c>
      <c r="D384">
        <v>-2.6790000000000001E-2</v>
      </c>
      <c r="E384">
        <v>0.14862</v>
      </c>
      <c r="F384">
        <v>1.8532299999999999</v>
      </c>
      <c r="G384">
        <v>2.3182800000000001</v>
      </c>
      <c r="I384" s="17">
        <f t="shared" si="37"/>
        <v>60.859580052493435</v>
      </c>
      <c r="J384" s="16">
        <f t="shared" si="38"/>
        <v>-60.459580052493436</v>
      </c>
      <c r="K384" s="10">
        <v>108</v>
      </c>
      <c r="L384" s="16">
        <v>6646.8175853018565</v>
      </c>
      <c r="M384" s="16">
        <v>2859.41601049868</v>
      </c>
      <c r="N384" s="16">
        <v>26.37248468941382</v>
      </c>
      <c r="O384" s="16">
        <v>18.933516427104717</v>
      </c>
      <c r="P384" s="16">
        <v>19.778146543631124</v>
      </c>
      <c r="Q384" s="16">
        <v>0.50421256352491228</v>
      </c>
      <c r="R384" s="16">
        <v>2.5493418324745738</v>
      </c>
      <c r="S384" s="16">
        <v>58.654869203222781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29.978645223136581</v>
      </c>
      <c r="AC384" s="10">
        <v>59.34250853745732</v>
      </c>
      <c r="AD384" s="19">
        <v>10.678846239406095</v>
      </c>
      <c r="AE384" s="12">
        <v>1893.3516427104719</v>
      </c>
      <c r="AF384" s="10">
        <v>1940.2034377407622</v>
      </c>
      <c r="AG384" s="10">
        <v>1318.5431029087417</v>
      </c>
      <c r="AH384" s="10">
        <v>664.09476714121297</v>
      </c>
      <c r="AI384" s="10">
        <v>3.9225810648912796</v>
      </c>
      <c r="AJ384" s="10"/>
      <c r="AK384" s="10"/>
      <c r="AL384" s="10"/>
      <c r="AM384" s="10"/>
      <c r="AN384" s="10">
        <v>9.4667582135523585</v>
      </c>
      <c r="AO384" s="10">
        <v>5.7359564283825533</v>
      </c>
      <c r="AP384" s="10">
        <v>10.229801720361191</v>
      </c>
      <c r="AQ384" s="10">
        <v>114.66</v>
      </c>
      <c r="AR384" s="10"/>
      <c r="AS384" s="10"/>
      <c r="AT384" s="10">
        <v>3.1258602480823687</v>
      </c>
      <c r="AU384" s="10">
        <v>1</v>
      </c>
      <c r="AV384" s="16"/>
      <c r="AW384" s="19">
        <v>291.03051566111429</v>
      </c>
      <c r="AX384" s="1" t="s">
        <v>120</v>
      </c>
      <c r="AY384" s="23">
        <v>60.459580052493401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29.978645223136581</v>
      </c>
      <c r="BG384" s="24">
        <v>59.34250853745732</v>
      </c>
      <c r="BH384" s="24">
        <v>10.678846239406095</v>
      </c>
      <c r="BI384" s="21"/>
      <c r="BJ384" s="25">
        <f t="shared" ca="1" si="39"/>
        <v>1</v>
      </c>
      <c r="BK384" s="24">
        <f t="shared" ca="1" si="40"/>
        <v>11.509159695941202</v>
      </c>
      <c r="BL384" s="23">
        <f t="shared" si="41"/>
        <v>3.064239437634773</v>
      </c>
      <c r="BM384" s="23">
        <f t="shared" ca="1" si="42"/>
        <v>2.9520514914317855</v>
      </c>
      <c r="BN384" s="22">
        <f t="shared" si="43"/>
        <v>2.7352144811743941</v>
      </c>
      <c r="BO384" s="21"/>
      <c r="BP384" s="2"/>
    </row>
    <row r="385" spans="1:68" x14ac:dyDescent="0.2">
      <c r="A385">
        <v>18.600000000000001</v>
      </c>
      <c r="B385">
        <v>0.5</v>
      </c>
      <c r="C385">
        <v>0.23318</v>
      </c>
      <c r="D385">
        <v>-2.7910000000000001E-2</v>
      </c>
      <c r="E385">
        <v>0.14787</v>
      </c>
      <c r="F385">
        <v>1.85473</v>
      </c>
      <c r="G385">
        <v>2.3216299999999999</v>
      </c>
      <c r="I385" s="17">
        <f t="shared" si="37"/>
        <v>61.023622047244096</v>
      </c>
      <c r="J385" s="16">
        <f t="shared" si="38"/>
        <v>-60.623622047244098</v>
      </c>
      <c r="K385" s="10">
        <v>108</v>
      </c>
      <c r="L385" s="16">
        <v>6664.5341207349284</v>
      </c>
      <c r="M385" s="16">
        <v>2866.89632545931</v>
      </c>
      <c r="N385" s="16">
        <v>26.443569553805773</v>
      </c>
      <c r="O385" s="16">
        <v>18.867268993839829</v>
      </c>
      <c r="P385" s="16">
        <v>19.709010630190253</v>
      </c>
      <c r="Q385" s="16">
        <v>0.49624869282757883</v>
      </c>
      <c r="R385" s="16">
        <v>2.5178772396998221</v>
      </c>
      <c r="S385" s="16">
        <v>58.454280302112871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29.420907956266113</v>
      </c>
      <c r="AC385" s="10">
        <v>59.611298707729986</v>
      </c>
      <c r="AD385" s="19">
        <v>10.967793336003897</v>
      </c>
      <c r="AE385" s="12">
        <v>1886.726899383983</v>
      </c>
      <c r="AF385" s="10">
        <v>1931.0276517222437</v>
      </c>
      <c r="AG385" s="10">
        <v>1313.9340420126837</v>
      </c>
      <c r="AH385" s="10">
        <v>658.50604967946026</v>
      </c>
      <c r="AI385" s="10">
        <v>3.9715995054596811</v>
      </c>
      <c r="AJ385" s="10"/>
      <c r="AK385" s="10"/>
      <c r="AL385" s="10"/>
      <c r="AM385" s="10"/>
      <c r="AN385" s="10">
        <v>9.4336344969199146</v>
      </c>
      <c r="AO385" s="10">
        <v>5.7147932508492021</v>
      </c>
      <c r="AP385" s="10">
        <v>10.197538294088785</v>
      </c>
      <c r="AQ385" s="10">
        <v>114.66</v>
      </c>
      <c r="AR385" s="10"/>
      <c r="AS385" s="10"/>
      <c r="AT385" s="10">
        <v>3.1017885714562632</v>
      </c>
      <c r="AU385" s="10">
        <v>1</v>
      </c>
      <c r="AV385" s="16"/>
      <c r="AW385" s="19">
        <v>289.65414775833653</v>
      </c>
      <c r="AX385" s="1" t="s">
        <v>120</v>
      </c>
      <c r="AY385" s="23">
        <v>60.623622047244098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29.420907956266113</v>
      </c>
      <c r="BG385" s="24">
        <v>59.611298707729986</v>
      </c>
      <c r="BH385" s="24">
        <v>10.967793336003897</v>
      </c>
      <c r="BI385" s="21"/>
      <c r="BJ385" s="25">
        <f t="shared" ca="1" si="39"/>
        <v>1</v>
      </c>
      <c r="BK385" s="24">
        <f t="shared" ca="1" si="40"/>
        <v>11.42471977405674</v>
      </c>
      <c r="BL385" s="23">
        <f t="shared" si="41"/>
        <v>3.0302037197554328</v>
      </c>
      <c r="BM385" s="23">
        <f t="shared" ca="1" si="42"/>
        <v>2.951863045162606</v>
      </c>
      <c r="BN385" s="22">
        <f t="shared" si="43"/>
        <v>2.733235081839382</v>
      </c>
      <c r="BO385" s="21"/>
      <c r="BP385" s="2"/>
    </row>
    <row r="386" spans="1:68" x14ac:dyDescent="0.2">
      <c r="A386">
        <v>18.649999999999999</v>
      </c>
      <c r="B386">
        <v>2.1</v>
      </c>
      <c r="C386">
        <v>0.22728999999999999</v>
      </c>
      <c r="D386">
        <v>-2.2970000000000001E-2</v>
      </c>
      <c r="E386">
        <v>0.15328</v>
      </c>
      <c r="F386">
        <v>1.8511299999999999</v>
      </c>
      <c r="G386">
        <v>2.3163</v>
      </c>
      <c r="I386" s="17">
        <f t="shared" si="37"/>
        <v>61.187664041994744</v>
      </c>
      <c r="J386" s="16">
        <f t="shared" si="38"/>
        <v>-60.787664041994745</v>
      </c>
      <c r="K386" s="10">
        <v>108</v>
      </c>
      <c r="L386" s="16">
        <v>6682.2506561679984</v>
      </c>
      <c r="M386" s="16">
        <v>2874.3766404199396</v>
      </c>
      <c r="N386" s="16">
        <v>26.514654418197722</v>
      </c>
      <c r="O386" s="16">
        <v>17.306479466119089</v>
      </c>
      <c r="P386" s="16">
        <v>18.169056672805603</v>
      </c>
      <c r="Q386" s="16">
        <v>0.53137505108188821</v>
      </c>
      <c r="R386" s="16">
        <v>2.9246155188520038</v>
      </c>
      <c r="S386" s="16">
        <v>59.901194908785769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41.030167506699186</v>
      </c>
      <c r="AC386" s="10">
        <v>52.542964444869234</v>
      </c>
      <c r="AD386" s="19">
        <v>6.4268680484315794</v>
      </c>
      <c r="AE386" s="12">
        <v>1730.647946611909</v>
      </c>
      <c r="AF386" s="10">
        <v>1748.8144487691632</v>
      </c>
      <c r="AG386" s="10">
        <v>1211.270444853707</v>
      </c>
      <c r="AH386" s="10">
        <v>686.80883294923979</v>
      </c>
      <c r="AI386" s="10">
        <v>3.4192528677838956</v>
      </c>
      <c r="AJ386" s="10"/>
      <c r="AK386" s="10"/>
      <c r="AL386" s="10"/>
      <c r="AM386" s="10"/>
      <c r="AN386" s="10">
        <v>8.6532397330595447</v>
      </c>
      <c r="AO386" s="10">
        <v>5.4861489126231966</v>
      </c>
      <c r="AP386" s="10">
        <v>9.478893113975948</v>
      </c>
      <c r="AQ386" s="10">
        <v>114.66</v>
      </c>
      <c r="AR386" s="10"/>
      <c r="AS386" s="10"/>
      <c r="AT386" s="10">
        <v>2.7875500256040149</v>
      </c>
      <c r="AU386" s="10">
        <v>1</v>
      </c>
      <c r="AV386" s="16"/>
      <c r="AW386" s="19">
        <v>262.32216731537449</v>
      </c>
      <c r="AX386" s="1" t="s">
        <v>120</v>
      </c>
      <c r="AY386" s="23">
        <v>60.787664041994702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41.030167506699186</v>
      </c>
      <c r="BG386" s="24">
        <v>52.542964444869234</v>
      </c>
      <c r="BH386" s="24">
        <v>6.4268680484315794</v>
      </c>
      <c r="BI386" s="21"/>
      <c r="BJ386" s="25">
        <f t="shared" ca="1" si="39"/>
        <v>1</v>
      </c>
      <c r="BK386" s="24">
        <f t="shared" ca="1" si="40"/>
        <v>10.31731968330725</v>
      </c>
      <c r="BL386" s="23">
        <f t="shared" si="41"/>
        <v>3.5836087902514149</v>
      </c>
      <c r="BM386" s="23">
        <f t="shared" ca="1" si="42"/>
        <v>3.0302272528767094</v>
      </c>
      <c r="BN386" s="22">
        <f t="shared" si="43"/>
        <v>2.8004294956586446</v>
      </c>
      <c r="BO386" s="21"/>
      <c r="BP386" s="2"/>
    </row>
    <row r="387" spans="1:68" x14ac:dyDescent="0.2">
      <c r="A387">
        <v>18.7</v>
      </c>
      <c r="B387">
        <v>2.1</v>
      </c>
      <c r="C387">
        <v>0.22567999999999999</v>
      </c>
      <c r="D387">
        <v>-3.0110000000000001E-2</v>
      </c>
      <c r="E387">
        <v>0.15462000000000001</v>
      </c>
      <c r="F387">
        <v>1.8527499999999999</v>
      </c>
      <c r="G387">
        <v>2.3187000000000002</v>
      </c>
      <c r="I387" s="17">
        <f t="shared" si="37"/>
        <v>61.351706036745398</v>
      </c>
      <c r="J387" s="16">
        <f t="shared" si="38"/>
        <v>-60.951706036745399</v>
      </c>
      <c r="K387" s="10">
        <v>108</v>
      </c>
      <c r="L387" s="16">
        <v>6699.9671916010693</v>
      </c>
      <c r="M387" s="16">
        <v>2881.8569553805696</v>
      </c>
      <c r="N387" s="16">
        <v>26.585739282589671</v>
      </c>
      <c r="O387" s="16">
        <v>16.879845995893216</v>
      </c>
      <c r="P387" s="16">
        <v>17.747583953827487</v>
      </c>
      <c r="Q387" s="16">
        <v>0.48060537538638859</v>
      </c>
      <c r="R387" s="16">
        <v>2.7080045184558208</v>
      </c>
      <c r="S387" s="16">
        <v>60.259580412102174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36.775574256592542</v>
      </c>
      <c r="AC387" s="10">
        <v>55.452303047482438</v>
      </c>
      <c r="AD387" s="19">
        <v>7.7721226959250185</v>
      </c>
      <c r="AE387" s="12">
        <v>1687.9845995893218</v>
      </c>
      <c r="AF387" s="10">
        <v>1698.1872738639101</v>
      </c>
      <c r="AG387" s="10">
        <v>1183.1722635884992</v>
      </c>
      <c r="AH387" s="10">
        <v>692.71901752140013</v>
      </c>
      <c r="AI387" s="10">
        <v>3.6927560245365756</v>
      </c>
      <c r="AJ387" s="10"/>
      <c r="AK387" s="10"/>
      <c r="AL387" s="10"/>
      <c r="AM387" s="10"/>
      <c r="AN387" s="10">
        <v>8.4399229979466082</v>
      </c>
      <c r="AO387" s="10">
        <v>5.3371050808511233</v>
      </c>
      <c r="AP387" s="10">
        <v>9.2822058451194938</v>
      </c>
      <c r="AQ387" s="10">
        <v>114.66</v>
      </c>
      <c r="AR387" s="10"/>
      <c r="AS387" s="10"/>
      <c r="AT387" s="10">
        <v>2.6954867334529036</v>
      </c>
      <c r="AU387" s="10">
        <v>1</v>
      </c>
      <c r="AV387" s="16"/>
      <c r="AW387" s="19">
        <v>254.72809107958653</v>
      </c>
      <c r="AX387" s="1" t="s">
        <v>120</v>
      </c>
      <c r="AY387" s="23">
        <v>60.951706036745399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36.775574256592542</v>
      </c>
      <c r="BG387" s="24">
        <v>55.452303047482438</v>
      </c>
      <c r="BH387" s="24">
        <v>7.7721226959250185</v>
      </c>
      <c r="BI387" s="21"/>
      <c r="BJ387" s="25">
        <f t="shared" ca="1" si="39"/>
        <v>1</v>
      </c>
      <c r="BK387" s="24">
        <f t="shared" ca="1" si="40"/>
        <v>9.9918910486836747</v>
      </c>
      <c r="BL387" s="23">
        <f t="shared" si="41"/>
        <v>3.3380935950096808</v>
      </c>
      <c r="BM387" s="23">
        <f t="shared" ca="1" si="42"/>
        <v>3.0236447524027183</v>
      </c>
      <c r="BN387" s="22">
        <f t="shared" si="43"/>
        <v>2.7886402601297959</v>
      </c>
      <c r="BO387" s="21"/>
      <c r="BP387" s="2"/>
    </row>
    <row r="388" spans="1:68" x14ac:dyDescent="0.2">
      <c r="A388">
        <v>18.75</v>
      </c>
      <c r="B388">
        <v>2.1</v>
      </c>
      <c r="C388">
        <v>0.22641</v>
      </c>
      <c r="D388">
        <v>-2.9180000000000001E-2</v>
      </c>
      <c r="E388">
        <v>0.16625999999999999</v>
      </c>
      <c r="F388">
        <v>1.8545</v>
      </c>
      <c r="G388">
        <v>2.3219799999999999</v>
      </c>
      <c r="I388" s="17">
        <f t="shared" si="37"/>
        <v>61.515748031496059</v>
      </c>
      <c r="J388" s="16">
        <f t="shared" si="38"/>
        <v>-61.115748031496061</v>
      </c>
      <c r="K388" s="10">
        <v>108</v>
      </c>
      <c r="L388" s="16">
        <v>6717.6837270341412</v>
      </c>
      <c r="M388" s="16">
        <v>2889.3372703411997</v>
      </c>
      <c r="N388" s="16">
        <v>26.656824146981627</v>
      </c>
      <c r="O388" s="16">
        <v>17.073288501026692</v>
      </c>
      <c r="P388" s="16">
        <v>17.985855671292217</v>
      </c>
      <c r="Q388" s="16">
        <v>0.4872182323047099</v>
      </c>
      <c r="R388" s="16">
        <v>2.7088965974656078</v>
      </c>
      <c r="S388" s="16">
        <v>63.37272015732816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36.609448248382108</v>
      </c>
      <c r="AC388" s="10">
        <v>55.559310431166956</v>
      </c>
      <c r="AD388" s="19">
        <v>7.8312413204509337</v>
      </c>
      <c r="AE388" s="12">
        <v>1707.3288501026691</v>
      </c>
      <c r="AF388" s="10">
        <v>1725.1770914813446</v>
      </c>
      <c r="AG388" s="10">
        <v>1199.0570447528146</v>
      </c>
      <c r="AH388" s="10">
        <v>755.29843221284307</v>
      </c>
      <c r="AI388" s="10">
        <v>3.6915399463219858</v>
      </c>
      <c r="AJ388" s="10"/>
      <c r="AK388" s="10"/>
      <c r="AL388" s="10"/>
      <c r="AM388" s="10"/>
      <c r="AN388" s="10">
        <v>8.536644250513346</v>
      </c>
      <c r="AO388" s="10">
        <v>5.394521443735516</v>
      </c>
      <c r="AP388" s="10">
        <v>9.3933993132697005</v>
      </c>
      <c r="AQ388" s="10">
        <v>114.66</v>
      </c>
      <c r="AR388" s="10"/>
      <c r="AS388" s="10"/>
      <c r="AT388" s="10">
        <v>2.7330110370954244</v>
      </c>
      <c r="AU388" s="10">
        <v>1</v>
      </c>
      <c r="AV388" s="16"/>
      <c r="AW388" s="19">
        <v>258.77656372220167</v>
      </c>
      <c r="AX388" s="1" t="s">
        <v>120</v>
      </c>
      <c r="AY388" s="23">
        <v>61.115748031496103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36.609448248382108</v>
      </c>
      <c r="BG388" s="24">
        <v>55.559310431166956</v>
      </c>
      <c r="BH388" s="24">
        <v>7.8312413204509337</v>
      </c>
      <c r="BI388" s="21"/>
      <c r="BJ388" s="25">
        <f t="shared" ca="1" si="39"/>
        <v>1</v>
      </c>
      <c r="BK388" s="24">
        <f t="shared" ca="1" si="40"/>
        <v>10.124822711367202</v>
      </c>
      <c r="BL388" s="23">
        <f t="shared" si="41"/>
        <v>3.3309480575298549</v>
      </c>
      <c r="BM388" s="23">
        <f t="shared" ca="1" si="42"/>
        <v>3.018419765616748</v>
      </c>
      <c r="BN388" s="22">
        <f t="shared" si="43"/>
        <v>2.7840621184995133</v>
      </c>
      <c r="BO388" s="21"/>
      <c r="BP388" s="2"/>
    </row>
    <row r="389" spans="1:68" x14ac:dyDescent="0.2">
      <c r="A389">
        <v>18.8</v>
      </c>
      <c r="B389">
        <v>2.1</v>
      </c>
      <c r="C389">
        <v>0.22933999999999999</v>
      </c>
      <c r="D389">
        <v>-3.2750000000000001E-2</v>
      </c>
      <c r="E389">
        <v>0.17138</v>
      </c>
      <c r="F389">
        <v>1.8504799999999999</v>
      </c>
      <c r="G389">
        <v>2.3177300000000001</v>
      </c>
      <c r="I389" s="17">
        <f t="shared" si="37"/>
        <v>61.679790026246721</v>
      </c>
      <c r="J389" s="16">
        <f t="shared" si="38"/>
        <v>-61.279790026246722</v>
      </c>
      <c r="K389" s="10">
        <v>108</v>
      </c>
      <c r="L389" s="16">
        <v>6735.400262467213</v>
      </c>
      <c r="M389" s="16">
        <v>2896.8175853018297</v>
      </c>
      <c r="N389" s="16">
        <v>26.727909011373576</v>
      </c>
      <c r="O389" s="16">
        <v>17.849708418891161</v>
      </c>
      <c r="P389" s="16">
        <v>18.781994280491396</v>
      </c>
      <c r="Q389" s="16">
        <v>0.4618333944569602</v>
      </c>
      <c r="R389" s="16">
        <v>2.4589156378173342</v>
      </c>
      <c r="S389" s="16">
        <v>64.742073722238572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29.966406670775079</v>
      </c>
      <c r="AC389" s="10">
        <v>59.348499234393842</v>
      </c>
      <c r="AD389" s="19">
        <v>10.685094094831083</v>
      </c>
      <c r="AE389" s="12">
        <v>1784.9708418891162</v>
      </c>
      <c r="AF389" s="10">
        <v>1817.7983081263612</v>
      </c>
      <c r="AG389" s="10">
        <v>1252.1329520327597</v>
      </c>
      <c r="AH389" s="10">
        <v>782.00567405207983</v>
      </c>
      <c r="AI389" s="10">
        <v>4.066833300908419</v>
      </c>
      <c r="AJ389" s="10"/>
      <c r="AK389" s="10"/>
      <c r="AL389" s="10"/>
      <c r="AM389" s="10"/>
      <c r="AN389" s="10">
        <v>8.9248542094455807</v>
      </c>
      <c r="AO389" s="10">
        <v>5.5056306425936059</v>
      </c>
      <c r="AP389" s="10">
        <v>9.7649306642293183</v>
      </c>
      <c r="AQ389" s="10">
        <v>114.66</v>
      </c>
      <c r="AR389" s="10"/>
      <c r="AS389" s="10"/>
      <c r="AT389" s="10">
        <v>2.8794249140822208</v>
      </c>
      <c r="AU389" s="10">
        <v>1</v>
      </c>
      <c r="AV389" s="16"/>
      <c r="AW389" s="19">
        <v>272.66974621895423</v>
      </c>
      <c r="AX389" s="1" t="s">
        <v>120</v>
      </c>
      <c r="AY389" s="23">
        <v>61.279790026246701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29.966406670775079</v>
      </c>
      <c r="BG389" s="24">
        <v>59.348499234393842</v>
      </c>
      <c r="BH389" s="24">
        <v>10.685094094831083</v>
      </c>
      <c r="BI389" s="21"/>
      <c r="BJ389" s="25">
        <f t="shared" ca="1" si="39"/>
        <v>1</v>
      </c>
      <c r="BK389" s="24">
        <f t="shared" ca="1" si="40"/>
        <v>10.642226302041536</v>
      </c>
      <c r="BL389" s="23">
        <f t="shared" si="41"/>
        <v>2.996137156751987</v>
      </c>
      <c r="BM389" s="23">
        <f t="shared" ca="1" si="42"/>
        <v>2.9742918192323091</v>
      </c>
      <c r="BN389" s="22">
        <f t="shared" si="43"/>
        <v>2.7440558232107626</v>
      </c>
      <c r="BO389" s="21"/>
      <c r="BP389" s="2"/>
    </row>
    <row r="390" spans="1:68" x14ac:dyDescent="0.2">
      <c r="A390">
        <v>18.850000000000001</v>
      </c>
      <c r="B390">
        <v>2.1</v>
      </c>
      <c r="C390">
        <v>0.22953000000000001</v>
      </c>
      <c r="D390">
        <v>-3.3930000000000002E-2</v>
      </c>
      <c r="E390">
        <v>0.17119000000000001</v>
      </c>
      <c r="F390">
        <v>1.85663</v>
      </c>
      <c r="G390">
        <v>2.3246500000000001</v>
      </c>
      <c r="I390" s="17">
        <f t="shared" si="37"/>
        <v>61.843832020997375</v>
      </c>
      <c r="J390" s="16">
        <f t="shared" si="38"/>
        <v>-61.443832020997377</v>
      </c>
      <c r="K390" s="10">
        <v>108</v>
      </c>
      <c r="L390" s="16">
        <v>6753.1167979002839</v>
      </c>
      <c r="M390" s="16">
        <v>2904.2979002624597</v>
      </c>
      <c r="N390" s="16">
        <v>26.798993875765529</v>
      </c>
      <c r="O390" s="16">
        <v>17.900056468172483</v>
      </c>
      <c r="P390" s="16">
        <v>18.831610581461469</v>
      </c>
      <c r="Q390" s="16">
        <v>0.45344288782941267</v>
      </c>
      <c r="R390" s="16">
        <v>2.4078816087870814</v>
      </c>
      <c r="S390" s="16">
        <v>64.69125786729073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28.845064658915902</v>
      </c>
      <c r="AC390" s="10">
        <v>59.87956599848723</v>
      </c>
      <c r="AD390" s="19">
        <v>11.27536934259687</v>
      </c>
      <c r="AE390" s="12">
        <v>1790.0056468172484</v>
      </c>
      <c r="AF390" s="10">
        <v>1822.5933708620717</v>
      </c>
      <c r="AG390" s="10">
        <v>1255.4407054307646</v>
      </c>
      <c r="AH390" s="10">
        <v>779.4980021113754</v>
      </c>
      <c r="AI390" s="10">
        <v>4.1530281071573469</v>
      </c>
      <c r="AJ390" s="10"/>
      <c r="AK390" s="10"/>
      <c r="AL390" s="10"/>
      <c r="AM390" s="10"/>
      <c r="AN390" s="10">
        <v>8.9500282340862416</v>
      </c>
      <c r="AO390" s="10">
        <v>5.5049978764990932</v>
      </c>
      <c r="AP390" s="10">
        <v>9.7880849380153521</v>
      </c>
      <c r="AQ390" s="10">
        <v>114.66</v>
      </c>
      <c r="AR390" s="10"/>
      <c r="AS390" s="10"/>
      <c r="AT390" s="10">
        <v>2.8795649313195573</v>
      </c>
      <c r="AU390" s="10">
        <v>1</v>
      </c>
      <c r="AV390" s="16"/>
      <c r="AW390" s="19">
        <v>273.38900562931076</v>
      </c>
      <c r="AX390" s="1" t="s">
        <v>120</v>
      </c>
      <c r="AY390" s="23">
        <v>61.443832020997398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28.845064658915902</v>
      </c>
      <c r="BG390" s="24">
        <v>59.87956599848723</v>
      </c>
      <c r="BH390" s="24">
        <v>11.27536934259687</v>
      </c>
      <c r="BI390" s="21"/>
      <c r="BJ390" s="25">
        <f t="shared" ca="1" si="39"/>
        <v>1</v>
      </c>
      <c r="BK390" s="24">
        <f t="shared" ca="1" si="40"/>
        <v>10.642883556204522</v>
      </c>
      <c r="BL390" s="23">
        <f t="shared" si="41"/>
        <v>2.9339460163228752</v>
      </c>
      <c r="BM390" s="23">
        <f t="shared" ca="1" si="42"/>
        <v>2.9690830006960498</v>
      </c>
      <c r="BN390" s="22">
        <f t="shared" si="43"/>
        <v>2.7377897949775449</v>
      </c>
      <c r="BO390" s="21"/>
      <c r="BP390" s="2"/>
    </row>
    <row r="391" spans="1:68" x14ac:dyDescent="0.2">
      <c r="A391">
        <v>18.899999999999999</v>
      </c>
      <c r="B391">
        <v>0.4</v>
      </c>
      <c r="C391">
        <v>0.22758999999999999</v>
      </c>
      <c r="D391">
        <v>-3.1969999999999998E-2</v>
      </c>
      <c r="E391">
        <v>0.17351</v>
      </c>
      <c r="F391">
        <v>1.85215</v>
      </c>
      <c r="G391">
        <v>2.3206500000000001</v>
      </c>
      <c r="I391" s="17">
        <f t="shared" si="37"/>
        <v>62.007874015748023</v>
      </c>
      <c r="J391" s="16">
        <f t="shared" si="38"/>
        <v>-61.607874015748024</v>
      </c>
      <c r="K391" s="10">
        <v>108</v>
      </c>
      <c r="L391" s="16">
        <v>6770.8333333333539</v>
      </c>
      <c r="M391" s="16">
        <v>2911.7782152230893</v>
      </c>
      <c r="N391" s="16">
        <v>26.870078740157474</v>
      </c>
      <c r="O391" s="16">
        <v>17.385976386036955</v>
      </c>
      <c r="P391" s="16">
        <v>18.326465531336982</v>
      </c>
      <c r="Q391" s="16">
        <v>0.46737966154974586</v>
      </c>
      <c r="R391" s="16">
        <v>2.5502989692723843</v>
      </c>
      <c r="S391" s="16">
        <v>65.311746201390747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32.657417163318385</v>
      </c>
      <c r="AC391" s="10">
        <v>57.937118838109782</v>
      </c>
      <c r="AD391" s="19">
        <v>9.4054639985718289</v>
      </c>
      <c r="AE391" s="12">
        <v>1738.5976386036953</v>
      </c>
      <c r="AF391" s="10">
        <v>1762.1223922925401</v>
      </c>
      <c r="AG391" s="10">
        <v>1221.7643687557988</v>
      </c>
      <c r="AH391" s="10">
        <v>790.80001634537018</v>
      </c>
      <c r="AI391" s="10">
        <v>3.9211089054602333</v>
      </c>
      <c r="AJ391" s="10"/>
      <c r="AK391" s="10"/>
      <c r="AL391" s="10"/>
      <c r="AM391" s="10"/>
      <c r="AN391" s="10">
        <v>8.6929881930184774</v>
      </c>
      <c r="AO391" s="10">
        <v>5.4374524520044911</v>
      </c>
      <c r="AP391" s="10">
        <v>9.5523505812905913</v>
      </c>
      <c r="AQ391" s="10">
        <v>114.66</v>
      </c>
      <c r="AR391" s="10"/>
      <c r="AS391" s="10"/>
      <c r="AT391" s="10">
        <v>2.7718092650557682</v>
      </c>
      <c r="AU391" s="10">
        <v>1</v>
      </c>
      <c r="AV391" s="16"/>
      <c r="AW391" s="19">
        <v>264.31835884388101</v>
      </c>
      <c r="AX391" s="1" t="s">
        <v>120</v>
      </c>
      <c r="AY391" s="23">
        <v>61.607874015748003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32.657417163318385</v>
      </c>
      <c r="BG391" s="24">
        <v>57.937118838109782</v>
      </c>
      <c r="BH391" s="24">
        <v>9.4054639985718289</v>
      </c>
      <c r="BI391" s="21"/>
      <c r="BJ391" s="25">
        <f t="shared" ca="1" si="39"/>
        <v>1</v>
      </c>
      <c r="BK391" s="24">
        <f t="shared" ca="1" si="40"/>
        <v>10.262491000555537</v>
      </c>
      <c r="BL391" s="23">
        <f t="shared" si="41"/>
        <v>3.1281583092530716</v>
      </c>
      <c r="BM391" s="23">
        <f t="shared" ca="1" si="42"/>
        <v>2.9979415023722975</v>
      </c>
      <c r="BN391" s="22">
        <f t="shared" si="43"/>
        <v>2.7619986684848867</v>
      </c>
      <c r="BO391" s="21"/>
      <c r="BP391" s="2"/>
    </row>
    <row r="392" spans="1:68" x14ac:dyDescent="0.2">
      <c r="A392">
        <v>18.95</v>
      </c>
      <c r="B392">
        <v>2.1</v>
      </c>
      <c r="C392">
        <v>0.22802</v>
      </c>
      <c r="D392">
        <v>-3.2120000000000003E-2</v>
      </c>
      <c r="E392">
        <v>0.17906</v>
      </c>
      <c r="F392">
        <v>1.8527499999999999</v>
      </c>
      <c r="G392">
        <v>2.32233</v>
      </c>
      <c r="I392" s="17">
        <f t="shared" si="37"/>
        <v>62.171916010498684</v>
      </c>
      <c r="J392" s="16">
        <f t="shared" si="38"/>
        <v>-61.771916010498686</v>
      </c>
      <c r="K392" s="10">
        <v>108</v>
      </c>
      <c r="L392" s="16">
        <v>6788.5498687664258</v>
      </c>
      <c r="M392" s="16">
        <v>2919.2585301837194</v>
      </c>
      <c r="N392" s="16">
        <v>26.94116360454943</v>
      </c>
      <c r="O392" s="16">
        <v>17.499921971252562</v>
      </c>
      <c r="P392" s="16">
        <v>18.461785869854861</v>
      </c>
      <c r="Q392" s="16">
        <v>0.46631307172421022</v>
      </c>
      <c r="R392" s="16">
        <v>2.5258286224932593</v>
      </c>
      <c r="S392" s="16">
        <v>66.796104069604169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32.009141338868233</v>
      </c>
      <c r="AC392" s="10">
        <v>58.293785976525669</v>
      </c>
      <c r="AD392" s="19">
        <v>9.6970726846060966</v>
      </c>
      <c r="AE392" s="12">
        <v>1749.9921971252563</v>
      </c>
      <c r="AF392" s="10">
        <v>1777.0002829750511</v>
      </c>
      <c r="AG392" s="10">
        <v>1230.7857246569906</v>
      </c>
      <c r="AH392" s="10">
        <v>819.87306099541183</v>
      </c>
      <c r="AI392" s="10">
        <v>3.9590967934035621</v>
      </c>
      <c r="AJ392" s="10"/>
      <c r="AK392" s="10"/>
      <c r="AL392" s="10"/>
      <c r="AM392" s="10"/>
      <c r="AN392" s="10">
        <v>8.7499609856262808</v>
      </c>
      <c r="AO392" s="10">
        <v>5.4641533099075117</v>
      </c>
      <c r="AP392" s="10">
        <v>9.6155000725989357</v>
      </c>
      <c r="AQ392" s="10">
        <v>114.66</v>
      </c>
      <c r="AR392" s="10"/>
      <c r="AS392" s="10"/>
      <c r="AT392" s="10">
        <v>2.7888376922637614</v>
      </c>
      <c r="AU392" s="10">
        <v>1</v>
      </c>
      <c r="AV392" s="16"/>
      <c r="AW392" s="19">
        <v>266.55004244625763</v>
      </c>
      <c r="AX392" s="1" t="s">
        <v>120</v>
      </c>
      <c r="AY392" s="23">
        <v>61.7719160104987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32.009141338868233</v>
      </c>
      <c r="BG392" s="24">
        <v>58.293785976525669</v>
      </c>
      <c r="BH392" s="24">
        <v>9.6970726846060966</v>
      </c>
      <c r="BI392" s="21"/>
      <c r="BJ392" s="25">
        <f t="shared" ca="1" si="39"/>
        <v>1</v>
      </c>
      <c r="BK392" s="24">
        <f t="shared" ca="1" si="40"/>
        <v>10.322834226349523</v>
      </c>
      <c r="BL392" s="23">
        <f t="shared" si="41"/>
        <v>3.0948248434744774</v>
      </c>
      <c r="BM392" s="23">
        <f t="shared" ca="1" si="42"/>
        <v>2.9931921692554617</v>
      </c>
      <c r="BN392" s="22">
        <f t="shared" si="43"/>
        <v>2.756950979340651</v>
      </c>
      <c r="BO392" s="21"/>
      <c r="BP392" s="2"/>
    </row>
    <row r="393" spans="1:68" x14ac:dyDescent="0.2">
      <c r="A393">
        <v>19</v>
      </c>
      <c r="B393">
        <v>2</v>
      </c>
      <c r="C393">
        <v>0.22642000000000001</v>
      </c>
      <c r="D393">
        <v>-3.3570000000000003E-2</v>
      </c>
      <c r="E393">
        <v>0.18171999999999999</v>
      </c>
      <c r="F393">
        <v>1.8530800000000001</v>
      </c>
      <c r="G393">
        <v>2.3225500000000001</v>
      </c>
      <c r="I393" s="17">
        <f t="shared" si="37"/>
        <v>62.335958005249338</v>
      </c>
      <c r="J393" s="16">
        <f t="shared" si="38"/>
        <v>-61.93595800524934</v>
      </c>
      <c r="K393" s="10">
        <v>108</v>
      </c>
      <c r="L393" s="16">
        <v>6806.2664041994967</v>
      </c>
      <c r="M393" s="16">
        <v>2926.7388451443494</v>
      </c>
      <c r="N393" s="16">
        <v>27.01224846894138</v>
      </c>
      <c r="O393" s="16">
        <v>17.075938398357291</v>
      </c>
      <c r="P393" s="16">
        <v>18.048046773317076</v>
      </c>
      <c r="Q393" s="16">
        <v>0.45600270341069832</v>
      </c>
      <c r="R393" s="16">
        <v>2.5266041757209439</v>
      </c>
      <c r="S393" s="16">
        <v>67.507526038874033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32.758356291993266</v>
      </c>
      <c r="AC393" s="10">
        <v>57.880680214383943</v>
      </c>
      <c r="AD393" s="19">
        <v>9.360963493622787</v>
      </c>
      <c r="AE393" s="12">
        <v>1707.5938398357291</v>
      </c>
      <c r="AF393" s="10">
        <v>1727.2829460039545</v>
      </c>
      <c r="AG393" s="10">
        <v>1203.2031182211383</v>
      </c>
      <c r="AH393" s="10">
        <v>833.04571001004319</v>
      </c>
      <c r="AI393" s="10">
        <v>3.9578815297202579</v>
      </c>
      <c r="AJ393" s="10"/>
      <c r="AK393" s="10"/>
      <c r="AL393" s="10"/>
      <c r="AM393" s="10"/>
      <c r="AN393" s="10">
        <v>8.5379691991786455</v>
      </c>
      <c r="AO393" s="10">
        <v>5.3754142063046721</v>
      </c>
      <c r="AP393" s="10">
        <v>9.4224218275479679</v>
      </c>
      <c r="AQ393" s="10">
        <v>114.66</v>
      </c>
      <c r="AR393" s="10"/>
      <c r="AS393" s="10"/>
      <c r="AT393" s="10">
        <v>2.6996778380091802</v>
      </c>
      <c r="AU393" s="10">
        <v>1</v>
      </c>
      <c r="AV393" s="16"/>
      <c r="AW393" s="19">
        <v>259.09244190059314</v>
      </c>
      <c r="AX393" s="1" t="s">
        <v>120</v>
      </c>
      <c r="AY393" s="23">
        <v>61.935958005249297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2.758356291993266</v>
      </c>
      <c r="BG393" s="24">
        <v>57.880680214383943</v>
      </c>
      <c r="BH393" s="24">
        <v>9.360963493622787</v>
      </c>
      <c r="BI393" s="21"/>
      <c r="BJ393" s="25">
        <f t="shared" ca="1" si="39"/>
        <v>1</v>
      </c>
      <c r="BK393" s="24">
        <f t="shared" ca="1" si="40"/>
        <v>10.007666789617524</v>
      </c>
      <c r="BL393" s="23">
        <f t="shared" si="41"/>
        <v>3.1137275149708792</v>
      </c>
      <c r="BM393" s="23">
        <f t="shared" ca="1" si="42"/>
        <v>3.0057588602666265</v>
      </c>
      <c r="BN393" s="22">
        <f t="shared" si="43"/>
        <v>2.7649938889455647</v>
      </c>
      <c r="BO393" s="21"/>
      <c r="BP393" s="2"/>
    </row>
    <row r="394" spans="1:68" x14ac:dyDescent="0.2">
      <c r="A394">
        <v>19.05</v>
      </c>
      <c r="B394">
        <v>2.1</v>
      </c>
      <c r="C394">
        <v>0.22591</v>
      </c>
      <c r="D394">
        <v>-3.415E-2</v>
      </c>
      <c r="E394">
        <v>0.19359000000000001</v>
      </c>
      <c r="F394">
        <v>1.85805</v>
      </c>
      <c r="G394">
        <v>2.3242500000000001</v>
      </c>
      <c r="I394" s="17">
        <f t="shared" si="37"/>
        <v>62.5</v>
      </c>
      <c r="J394" s="16">
        <f t="shared" si="38"/>
        <v>-62.1</v>
      </c>
      <c r="K394" s="10">
        <v>108</v>
      </c>
      <c r="L394" s="16">
        <v>6823.9829396325686</v>
      </c>
      <c r="M394" s="16">
        <v>2934.2191601049794</v>
      </c>
      <c r="N394" s="16">
        <v>27.083333333333332</v>
      </c>
      <c r="O394" s="16">
        <v>16.940793634496917</v>
      </c>
      <c r="P394" s="16">
        <v>17.958617022375257</v>
      </c>
      <c r="Q394" s="16">
        <v>0.45187855608529354</v>
      </c>
      <c r="R394" s="16">
        <v>2.5162213522471273</v>
      </c>
      <c r="S394" s="16">
        <v>70.682179713773735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32.901686952192243</v>
      </c>
      <c r="AC394" s="10">
        <v>57.80012702509304</v>
      </c>
      <c r="AD394" s="19">
        <v>9.2981860227147148</v>
      </c>
      <c r="AE394" s="12">
        <v>1694.0793634496918</v>
      </c>
      <c r="AF394" s="10">
        <v>1715.7196496912065</v>
      </c>
      <c r="AG394" s="10">
        <v>1197.2411348250171</v>
      </c>
      <c r="AH394" s="10">
        <v>896.89055411191703</v>
      </c>
      <c r="AI394" s="10">
        <v>3.9742131554004327</v>
      </c>
      <c r="AJ394" s="10"/>
      <c r="AK394" s="10"/>
      <c r="AL394" s="10"/>
      <c r="AM394" s="10"/>
      <c r="AN394" s="10">
        <v>8.4703968172484583</v>
      </c>
      <c r="AO394" s="10">
        <v>5.3559239343068761</v>
      </c>
      <c r="AP394" s="10">
        <v>9.3806879437751203</v>
      </c>
      <c r="AQ394" s="10">
        <v>114.66</v>
      </c>
      <c r="AR394" s="10"/>
      <c r="AS394" s="10"/>
      <c r="AT394" s="10">
        <v>2.6735039958259623</v>
      </c>
      <c r="AU394" s="10">
        <v>1</v>
      </c>
      <c r="AV394" s="16"/>
      <c r="AW394" s="19">
        <v>257.35794745368099</v>
      </c>
      <c r="AX394" s="1" t="s">
        <v>120</v>
      </c>
      <c r="AY394" s="23">
        <v>62.1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32.901686952192243</v>
      </c>
      <c r="BG394" s="24">
        <v>57.80012702509304</v>
      </c>
      <c r="BH394" s="24">
        <v>9.2981860227147148</v>
      </c>
      <c r="BI394" s="21"/>
      <c r="BJ394" s="25">
        <f t="shared" ca="1" si="39"/>
        <v>1</v>
      </c>
      <c r="BK394" s="24">
        <f t="shared" ca="1" si="40"/>
        <v>9.9151595425056982</v>
      </c>
      <c r="BL394" s="23">
        <f t="shared" si="41"/>
        <v>3.1064149857476822</v>
      </c>
      <c r="BM394" s="23">
        <f t="shared" ca="1" si="42"/>
        <v>3.0084922540309562</v>
      </c>
      <c r="BN394" s="22">
        <f t="shared" si="43"/>
        <v>2.7656926102056421</v>
      </c>
      <c r="BO394" s="21"/>
      <c r="BP394" s="2"/>
    </row>
    <row r="395" spans="1:68" x14ac:dyDescent="0.2">
      <c r="A395">
        <v>19.100000000000001</v>
      </c>
      <c r="B395">
        <v>2.1</v>
      </c>
      <c r="C395">
        <v>0.22692999999999999</v>
      </c>
      <c r="D395">
        <v>-3.2649999999999998E-2</v>
      </c>
      <c r="E395">
        <v>0.1971</v>
      </c>
      <c r="F395">
        <v>1.8530500000000001</v>
      </c>
      <c r="G395">
        <v>2.3213300000000001</v>
      </c>
      <c r="I395" s="17">
        <f t="shared" si="37"/>
        <v>62.664041994750654</v>
      </c>
      <c r="J395" s="16">
        <f t="shared" si="38"/>
        <v>-62.264041994750656</v>
      </c>
      <c r="K395" s="10">
        <v>108</v>
      </c>
      <c r="L395" s="16">
        <v>6841.6994750656395</v>
      </c>
      <c r="M395" s="16">
        <v>2941.6994750656095</v>
      </c>
      <c r="N395" s="16">
        <v>27.154418197725285</v>
      </c>
      <c r="O395" s="16">
        <v>17.211083162217651</v>
      </c>
      <c r="P395" s="16">
        <v>18.242424637319594</v>
      </c>
      <c r="Q395" s="16">
        <v>0.46254445434065072</v>
      </c>
      <c r="R395" s="16">
        <v>2.5355426350201089</v>
      </c>
      <c r="S395" s="16">
        <v>71.62093577096816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32.90305331534465</v>
      </c>
      <c r="AC395" s="10">
        <v>57.799356799783261</v>
      </c>
      <c r="AD395" s="19">
        <v>9.297589884872087</v>
      </c>
      <c r="AE395" s="12">
        <v>1721.1083162217651</v>
      </c>
      <c r="AF395" s="10">
        <v>1748.0666317180066</v>
      </c>
      <c r="AG395" s="10">
        <v>1216.161642487973</v>
      </c>
      <c r="AH395" s="10">
        <v>914.73979007813921</v>
      </c>
      <c r="AI395" s="10">
        <v>3.9439289491263838</v>
      </c>
      <c r="AJ395" s="10"/>
      <c r="AK395" s="10"/>
      <c r="AL395" s="10"/>
      <c r="AM395" s="10"/>
      <c r="AN395" s="10">
        <v>8.6055415811088256</v>
      </c>
      <c r="AO395" s="10">
        <v>5.4282972804579837</v>
      </c>
      <c r="AP395" s="10">
        <v>9.5131314974158112</v>
      </c>
      <c r="AQ395" s="10">
        <v>114.66</v>
      </c>
      <c r="AR395" s="10"/>
      <c r="AS395" s="10"/>
      <c r="AT395" s="10">
        <v>2.7191488155341288</v>
      </c>
      <c r="AU395" s="10">
        <v>1</v>
      </c>
      <c r="AV395" s="16"/>
      <c r="AW395" s="19">
        <v>262.209994757701</v>
      </c>
      <c r="AX395" s="1" t="s">
        <v>120</v>
      </c>
      <c r="AY395" s="23">
        <v>62.264041994750698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32.90305331534465</v>
      </c>
      <c r="BG395" s="24">
        <v>57.799356799783261</v>
      </c>
      <c r="BH395" s="24">
        <v>9.297589884872087</v>
      </c>
      <c r="BI395" s="21"/>
      <c r="BJ395" s="25">
        <f t="shared" ca="1" si="39"/>
        <v>1</v>
      </c>
      <c r="BK395" s="24">
        <f t="shared" ca="1" si="40"/>
        <v>10.076879045882963</v>
      </c>
      <c r="BL395" s="23">
        <f t="shared" si="41"/>
        <v>3.1207510501957856</v>
      </c>
      <c r="BM395" s="23">
        <f t="shared" ca="1" si="42"/>
        <v>3.0038583098441523</v>
      </c>
      <c r="BN395" s="22">
        <f t="shared" si="43"/>
        <v>2.762129634836612</v>
      </c>
      <c r="BO395" s="21"/>
      <c r="BP395" s="2"/>
    </row>
    <row r="396" spans="1:68" x14ac:dyDescent="0.2">
      <c r="A396">
        <v>19.149999999999999</v>
      </c>
      <c r="B396">
        <v>2.1</v>
      </c>
      <c r="C396">
        <v>0.22664999999999999</v>
      </c>
      <c r="D396">
        <v>-2.7109999999999999E-2</v>
      </c>
      <c r="E396">
        <v>0.20114000000000001</v>
      </c>
      <c r="F396">
        <v>1.84945</v>
      </c>
      <c r="G396">
        <v>2.3174999999999999</v>
      </c>
      <c r="I396" s="17">
        <f t="shared" si="37"/>
        <v>62.828083989501302</v>
      </c>
      <c r="J396" s="16">
        <f t="shared" si="38"/>
        <v>-62.428083989501303</v>
      </c>
      <c r="K396" s="10">
        <v>108</v>
      </c>
      <c r="L396" s="16">
        <v>6859.4160104987095</v>
      </c>
      <c r="M396" s="16">
        <v>2949.1797900262391</v>
      </c>
      <c r="N396" s="16">
        <v>27.22550306211723</v>
      </c>
      <c r="O396" s="16">
        <v>17.136886036960981</v>
      </c>
      <c r="P396" s="16">
        <v>18.183786791944218</v>
      </c>
      <c r="Q396" s="16">
        <v>0.50193717189710274</v>
      </c>
      <c r="R396" s="16">
        <v>2.7603555719178963</v>
      </c>
      <c r="S396" s="16">
        <v>72.701441318280303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38.146516196566019</v>
      </c>
      <c r="AC396" s="10">
        <v>54.549430833619603</v>
      </c>
      <c r="AD396" s="19">
        <v>7.3040529698143768</v>
      </c>
      <c r="AE396" s="12">
        <v>1713.688603696098</v>
      </c>
      <c r="AF396" s="10">
        <v>1740.1259125307233</v>
      </c>
      <c r="AG396" s="10">
        <v>1212.2524527962812</v>
      </c>
      <c r="AH396" s="10">
        <v>935.5050155553547</v>
      </c>
      <c r="AI396" s="10">
        <v>3.6227216890945666</v>
      </c>
      <c r="AJ396" s="10"/>
      <c r="AK396" s="10"/>
      <c r="AL396" s="10"/>
      <c r="AM396" s="10"/>
      <c r="AN396" s="10">
        <v>8.5684430184804903</v>
      </c>
      <c r="AO396" s="10">
        <v>5.4810902937855346</v>
      </c>
      <c r="AP396" s="10">
        <v>9.4857671695739683</v>
      </c>
      <c r="AQ396" s="10">
        <v>114.66</v>
      </c>
      <c r="AR396" s="10"/>
      <c r="AS396" s="10"/>
      <c r="AT396" s="10">
        <v>2.6989489525073513</v>
      </c>
      <c r="AU396" s="10">
        <v>1</v>
      </c>
      <c r="AV396" s="16"/>
      <c r="AW396" s="19">
        <v>261.01888687960849</v>
      </c>
      <c r="AX396" s="1" t="s">
        <v>120</v>
      </c>
      <c r="AY396" s="23">
        <v>62.428083989501303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38.146516196566019</v>
      </c>
      <c r="BG396" s="24">
        <v>54.549430833619603</v>
      </c>
      <c r="BH396" s="24">
        <v>7.3040529698143768</v>
      </c>
      <c r="BI396" s="21"/>
      <c r="BJ396" s="25">
        <f t="shared" ca="1" si="39"/>
        <v>1</v>
      </c>
      <c r="BK396" s="24">
        <f t="shared" ca="1" si="40"/>
        <v>10.005547194234364</v>
      </c>
      <c r="BL396" s="23">
        <f t="shared" si="41"/>
        <v>3.402023122919382</v>
      </c>
      <c r="BM396" s="23">
        <f t="shared" ca="1" si="42"/>
        <v>3.0279190406429994</v>
      </c>
      <c r="BN396" s="22">
        <f t="shared" si="43"/>
        <v>2.785104750862855</v>
      </c>
      <c r="BO396" s="21"/>
      <c r="BP396" s="2"/>
    </row>
    <row r="397" spans="1:68" x14ac:dyDescent="0.2">
      <c r="A397">
        <v>19.2</v>
      </c>
      <c r="B397">
        <v>2.1</v>
      </c>
      <c r="C397">
        <v>0.22764999999999999</v>
      </c>
      <c r="D397">
        <v>-2.7990000000000001E-2</v>
      </c>
      <c r="E397">
        <v>0.20321</v>
      </c>
      <c r="F397">
        <v>1.8583799999999999</v>
      </c>
      <c r="G397">
        <v>2.3224999999999998</v>
      </c>
      <c r="I397" s="17">
        <f t="shared" ref="I397:I460" si="44">IF(A397="(m)",0,A397/0.3048)</f>
        <v>62.992125984251963</v>
      </c>
      <c r="J397" s="16">
        <f t="shared" ref="J397:J460" si="45">$J$7-I397</f>
        <v>-62.592125984251965</v>
      </c>
      <c r="K397" s="10">
        <v>108</v>
      </c>
      <c r="L397" s="16">
        <v>6877.1325459317814</v>
      </c>
      <c r="M397" s="16">
        <v>2956.6601049868691</v>
      </c>
      <c r="N397" s="16">
        <v>27.296587926509183</v>
      </c>
      <c r="O397" s="16">
        <v>17.401875770020528</v>
      </c>
      <c r="P397" s="16">
        <v>18.456748730289476</v>
      </c>
      <c r="Q397" s="16">
        <v>0.4956798449206265</v>
      </c>
      <c r="R397" s="16">
        <v>2.6856292631169834</v>
      </c>
      <c r="S397" s="16">
        <v>73.255066685343692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5.986543954801135</v>
      </c>
      <c r="AC397" s="10">
        <v>55.955758130020889</v>
      </c>
      <c r="AD397" s="19">
        <v>8.0576979151779771</v>
      </c>
      <c r="AE397" s="12">
        <v>1740.1875770020529</v>
      </c>
      <c r="AF397" s="10">
        <v>1771.1969326046908</v>
      </c>
      <c r="AG397" s="10">
        <v>1230.4499153526317</v>
      </c>
      <c r="AH397" s="10">
        <v>945.43156303888134</v>
      </c>
      <c r="AI397" s="10">
        <v>3.7235221321627407</v>
      </c>
      <c r="AJ397" s="10"/>
      <c r="AK397" s="10"/>
      <c r="AL397" s="10"/>
      <c r="AM397" s="10"/>
      <c r="AN397" s="10">
        <v>8.7009378850102639</v>
      </c>
      <c r="AO397" s="10">
        <v>5.5255678484470234</v>
      </c>
      <c r="AP397" s="10">
        <v>9.6131494074684216</v>
      </c>
      <c r="AQ397" s="10">
        <v>114.66</v>
      </c>
      <c r="AR397" s="10"/>
      <c r="AS397" s="10"/>
      <c r="AT397" s="10">
        <v>2.7422432647317687</v>
      </c>
      <c r="AU397" s="10">
        <v>1</v>
      </c>
      <c r="AV397" s="16"/>
      <c r="AW397" s="19">
        <v>265.67953989070361</v>
      </c>
      <c r="AX397" s="1" t="s">
        <v>120</v>
      </c>
      <c r="AY397" s="23">
        <v>62.592125984252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5.986543954801135</v>
      </c>
      <c r="BG397" s="24">
        <v>55.955758130020889</v>
      </c>
      <c r="BH397" s="24">
        <v>8.0576979151779771</v>
      </c>
      <c r="BI397" s="21"/>
      <c r="BJ397" s="25">
        <f t="shared" ca="1" si="39"/>
        <v>1</v>
      </c>
      <c r="BK397" s="24">
        <f t="shared" ca="1" si="40"/>
        <v>10.158883283197195</v>
      </c>
      <c r="BL397" s="23">
        <f t="shared" si="41"/>
        <v>3.3005315145769134</v>
      </c>
      <c r="BM397" s="23">
        <f t="shared" ca="1" si="42"/>
        <v>3.0149297990962438</v>
      </c>
      <c r="BN397" s="22">
        <f t="shared" si="43"/>
        <v>2.7728082513565622</v>
      </c>
      <c r="BO397" s="21"/>
      <c r="BP397" s="2"/>
    </row>
    <row r="398" spans="1:68" x14ac:dyDescent="0.2">
      <c r="A398">
        <v>19.25</v>
      </c>
      <c r="B398">
        <v>2.1</v>
      </c>
      <c r="C398">
        <v>0.22653000000000001</v>
      </c>
      <c r="D398">
        <v>-3.2730000000000002E-2</v>
      </c>
      <c r="E398">
        <v>0.21151</v>
      </c>
      <c r="F398">
        <v>1.85538</v>
      </c>
      <c r="G398">
        <v>2.32233</v>
      </c>
      <c r="I398" s="17">
        <f t="shared" si="44"/>
        <v>63.156167979002625</v>
      </c>
      <c r="J398" s="16">
        <f t="shared" si="45"/>
        <v>-62.756167979002626</v>
      </c>
      <c r="K398" s="10">
        <v>108</v>
      </c>
      <c r="L398" s="16">
        <v>6894.8490813648532</v>
      </c>
      <c r="M398" s="16">
        <v>2964.1404199474991</v>
      </c>
      <c r="N398" s="16">
        <v>27.367672790901135</v>
      </c>
      <c r="O398" s="16">
        <v>17.105087268993838</v>
      </c>
      <c r="P398" s="16">
        <v>18.191926076543663</v>
      </c>
      <c r="Q398" s="16">
        <v>0.46197560643369828</v>
      </c>
      <c r="R398" s="16">
        <v>2.5394540659955802</v>
      </c>
      <c r="S398" s="16">
        <v>75.474917190960156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3.337287347640192</v>
      </c>
      <c r="AC398" s="10">
        <v>57.552383503008784</v>
      </c>
      <c r="AD398" s="19">
        <v>9.1103291493510259</v>
      </c>
      <c r="AE398" s="12">
        <v>1710.5087268993836</v>
      </c>
      <c r="AF398" s="10">
        <v>1738.9991771385319</v>
      </c>
      <c r="AG398" s="10">
        <v>1212.7950717695776</v>
      </c>
      <c r="AH398" s="10">
        <v>989.63474194407127</v>
      </c>
      <c r="AI398" s="10">
        <v>3.9378542553316671</v>
      </c>
      <c r="AJ398" s="10"/>
      <c r="AK398" s="10"/>
      <c r="AL398" s="10"/>
      <c r="AM398" s="10"/>
      <c r="AN398" s="10">
        <v>8.552543634496919</v>
      </c>
      <c r="AO398" s="10">
        <v>5.4284542204195718</v>
      </c>
      <c r="AP398" s="10">
        <v>9.4895655023870429</v>
      </c>
      <c r="AQ398" s="10">
        <v>114.66</v>
      </c>
      <c r="AR398" s="10"/>
      <c r="AS398" s="10"/>
      <c r="AT398" s="10">
        <v>2.6827727782387392</v>
      </c>
      <c r="AU398" s="10">
        <v>1</v>
      </c>
      <c r="AV398" s="16"/>
      <c r="AW398" s="19">
        <v>260.84987657077977</v>
      </c>
      <c r="AX398" s="1" t="s">
        <v>120</v>
      </c>
      <c r="AY398" s="23">
        <v>62.756167979002598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3.337287347640192</v>
      </c>
      <c r="BG398" s="24">
        <v>57.552383503008784</v>
      </c>
      <c r="BH398" s="24">
        <v>9.1103291493510259</v>
      </c>
      <c r="BI398" s="21"/>
      <c r="BJ398" s="25">
        <f t="shared" ca="1" si="39"/>
        <v>1</v>
      </c>
      <c r="BK398" s="24">
        <f t="shared" ca="1" si="40"/>
        <v>9.9485850512590712</v>
      </c>
      <c r="BL398" s="23">
        <f t="shared" si="41"/>
        <v>3.1332059975719888</v>
      </c>
      <c r="BM398" s="23">
        <f t="shared" ca="1" si="42"/>
        <v>3.0094155876046549</v>
      </c>
      <c r="BN398" s="22">
        <f t="shared" si="43"/>
        <v>2.763497047562594</v>
      </c>
      <c r="BO398" s="21"/>
      <c r="BP398" s="2"/>
    </row>
    <row r="399" spans="1:68" x14ac:dyDescent="0.2">
      <c r="A399">
        <v>19.3</v>
      </c>
      <c r="B399">
        <v>2.1</v>
      </c>
      <c r="C399">
        <v>0.22969999999999999</v>
      </c>
      <c r="D399">
        <v>-4.0489999999999998E-2</v>
      </c>
      <c r="E399">
        <v>0.21679000000000001</v>
      </c>
      <c r="F399">
        <v>1.8542000000000001</v>
      </c>
      <c r="G399">
        <v>2.3222299999999998</v>
      </c>
      <c r="I399" s="17">
        <f t="shared" si="44"/>
        <v>63.320209973753279</v>
      </c>
      <c r="J399" s="16">
        <f t="shared" si="45"/>
        <v>-62.920209973753281</v>
      </c>
      <c r="K399" s="10">
        <v>108</v>
      </c>
      <c r="L399" s="16">
        <v>6912.5656167979241</v>
      </c>
      <c r="M399" s="16">
        <v>2971.6207349081292</v>
      </c>
      <c r="N399" s="16">
        <v>27.438757655293088</v>
      </c>
      <c r="O399" s="16">
        <v>17.9451047227926</v>
      </c>
      <c r="P399" s="16">
        <v>19.052278430781346</v>
      </c>
      <c r="Q399" s="16">
        <v>0.40679735945931783</v>
      </c>
      <c r="R399" s="16">
        <v>2.1351638384734377</v>
      </c>
      <c r="S399" s="16">
        <v>76.887063054774003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143</v>
      </c>
      <c r="Y399" s="10">
        <v>4</v>
      </c>
      <c r="Z399" s="20" t="s">
        <v>33</v>
      </c>
      <c r="AA399" s="15">
        <v>3</v>
      </c>
      <c r="AB399" s="11">
        <v>23.922774938265881</v>
      </c>
      <c r="AC399" s="10">
        <v>61.738502471318725</v>
      </c>
      <c r="AD399" s="19">
        <v>14.338722590415397</v>
      </c>
      <c r="AE399" s="12">
        <v>1794.5104722792598</v>
      </c>
      <c r="AF399" s="10">
        <v>1839.174952023373</v>
      </c>
      <c r="AG399" s="10">
        <v>1270.1518953854231</v>
      </c>
      <c r="AH399" s="10">
        <v>1017.2222825036074</v>
      </c>
      <c r="AI399" s="10">
        <v>4.6834813421857246</v>
      </c>
      <c r="AJ399" s="10"/>
      <c r="AK399" s="10"/>
      <c r="AL399" s="10"/>
      <c r="AM399" s="10"/>
      <c r="AN399" s="10">
        <v>8.9725523613962999</v>
      </c>
      <c r="AO399" s="10">
        <v>5.4996846071157304</v>
      </c>
      <c r="AP399" s="10">
        <v>9.8910632676979624</v>
      </c>
      <c r="AQ399" s="10">
        <v>114.66</v>
      </c>
      <c r="AR399" s="10"/>
      <c r="AS399" s="10"/>
      <c r="AT399" s="10">
        <v>2.837725787688425</v>
      </c>
      <c r="AU399" s="10">
        <v>1</v>
      </c>
      <c r="AV399" s="16"/>
      <c r="AW399" s="19">
        <v>275.87624280350599</v>
      </c>
      <c r="AX399" s="1" t="s">
        <v>120</v>
      </c>
      <c r="AY399" s="23">
        <v>62.920209973753302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23.922774938265881</v>
      </c>
      <c r="BG399" s="24">
        <v>61.738502471318725</v>
      </c>
      <c r="BH399" s="24">
        <v>14.338722590415397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10.496625924818465</v>
      </c>
      <c r="BL399" s="23">
        <f t="shared" ref="BL399:BL462" si="48">(Q399/(P399-(L399/2000)))*100</f>
        <v>2.6083449194837427</v>
      </c>
      <c r="BM399" s="23">
        <f t="shared" ref="BM399:BM462" ca="1" si="49">SQRT(((3.47-LOG(BK399))^2)+((LOG(BL399)+1.22)^2))</f>
        <v>2.9453434355685397</v>
      </c>
      <c r="BN399" s="22">
        <f t="shared" ref="BN399:BN462" si="50">SQRT(((3.47-LOG(P399/1.06))^2)+((LOG(R399)+1.22)^2))</f>
        <v>2.7034334314907476</v>
      </c>
      <c r="BO399" s="21"/>
      <c r="BP399" s="2"/>
    </row>
    <row r="400" spans="1:68" x14ac:dyDescent="0.2">
      <c r="A400">
        <v>19.350000000000001</v>
      </c>
      <c r="B400">
        <v>2</v>
      </c>
      <c r="C400">
        <v>0.22922999999999999</v>
      </c>
      <c r="D400">
        <v>-3.499E-2</v>
      </c>
      <c r="E400">
        <v>0.22264</v>
      </c>
      <c r="F400">
        <v>1.8540000000000001</v>
      </c>
      <c r="G400">
        <v>2.3218800000000002</v>
      </c>
      <c r="I400" s="17">
        <f t="shared" si="44"/>
        <v>63.484251968503941</v>
      </c>
      <c r="J400" s="16">
        <f t="shared" si="45"/>
        <v>-63.084251968503942</v>
      </c>
      <c r="K400" s="10">
        <v>108</v>
      </c>
      <c r="L400" s="16">
        <v>6930.282152230996</v>
      </c>
      <c r="M400" s="16">
        <v>2979.1010498687592</v>
      </c>
      <c r="N400" s="16">
        <v>27.509842519685041</v>
      </c>
      <c r="O400" s="16">
        <v>17.820559548254614</v>
      </c>
      <c r="P400" s="16">
        <v>18.950263401616027</v>
      </c>
      <c r="Q400" s="16">
        <v>0.44590565306229363</v>
      </c>
      <c r="R400" s="16">
        <v>2.3530314255382221</v>
      </c>
      <c r="S400" s="16">
        <v>78.451656483431393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28.361613826199502</v>
      </c>
      <c r="AC400" s="10">
        <v>60.097303764943675</v>
      </c>
      <c r="AD400" s="19">
        <v>11.541082408856823</v>
      </c>
      <c r="AE400" s="12">
        <v>1782.0559548254616</v>
      </c>
      <c r="AF400" s="10">
        <v>1826.1310347431547</v>
      </c>
      <c r="AG400" s="10">
        <v>1263.3508934410684</v>
      </c>
      <c r="AH400" s="10">
        <v>1047.9458872542107</v>
      </c>
      <c r="AI400" s="10">
        <v>4.2498369938738252</v>
      </c>
      <c r="AJ400" s="10"/>
      <c r="AK400" s="10"/>
      <c r="AL400" s="10"/>
      <c r="AM400" s="10"/>
      <c r="AN400" s="10">
        <v>8.9102797741273072</v>
      </c>
      <c r="AO400" s="10">
        <v>5.5490729293515235</v>
      </c>
      <c r="AP400" s="10">
        <v>9.8434562540874797</v>
      </c>
      <c r="AQ400" s="10">
        <v>114.66</v>
      </c>
      <c r="AR400" s="10"/>
      <c r="AS400" s="10"/>
      <c r="AT400" s="10">
        <v>2.8091463155848722</v>
      </c>
      <c r="AU400" s="10">
        <v>1</v>
      </c>
      <c r="AV400" s="16"/>
      <c r="AW400" s="19">
        <v>273.91965521147324</v>
      </c>
      <c r="AX400" s="1" t="s">
        <v>120</v>
      </c>
      <c r="AY400" s="23">
        <v>63.084251968503899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28.361613826199502</v>
      </c>
      <c r="BG400" s="24">
        <v>60.097303764943675</v>
      </c>
      <c r="BH400" s="24">
        <v>11.541082408856823</v>
      </c>
      <c r="BI400" s="21"/>
      <c r="BJ400" s="25">
        <f t="shared" ca="1" si="46"/>
        <v>1</v>
      </c>
      <c r="BK400" s="24">
        <f t="shared" ca="1" si="47"/>
        <v>10.395835566693993</v>
      </c>
      <c r="BL400" s="23">
        <f t="shared" si="48"/>
        <v>2.8795746245283893</v>
      </c>
      <c r="BM400" s="23">
        <f t="shared" ca="1" si="49"/>
        <v>2.9728845355868678</v>
      </c>
      <c r="BN400" s="22">
        <f t="shared" si="50"/>
        <v>2.7297308445448474</v>
      </c>
      <c r="BO400" s="21"/>
      <c r="BP400" s="2"/>
    </row>
    <row r="401" spans="1:68" x14ac:dyDescent="0.2">
      <c r="A401">
        <v>19.399999999999999</v>
      </c>
      <c r="B401">
        <v>2.1</v>
      </c>
      <c r="C401">
        <v>0.22461</v>
      </c>
      <c r="D401">
        <v>-3.6159999999999998E-2</v>
      </c>
      <c r="E401">
        <v>0.22276000000000001</v>
      </c>
      <c r="F401">
        <v>1.8540000000000001</v>
      </c>
      <c r="G401">
        <v>2.3222499999999999</v>
      </c>
      <c r="I401" s="17">
        <f t="shared" si="44"/>
        <v>63.648293963254588</v>
      </c>
      <c r="J401" s="16">
        <f t="shared" si="45"/>
        <v>-63.248293963254589</v>
      </c>
      <c r="K401" s="10">
        <v>108</v>
      </c>
      <c r="L401" s="16">
        <v>6947.998687664066</v>
      </c>
      <c r="M401" s="16">
        <v>2986.5813648293888</v>
      </c>
      <c r="N401" s="16">
        <v>27.580927384076986</v>
      </c>
      <c r="O401" s="16">
        <v>16.596306981519504</v>
      </c>
      <c r="P401" s="16">
        <v>17.726472991709073</v>
      </c>
      <c r="Q401" s="16">
        <v>0.43758625242311522</v>
      </c>
      <c r="R401" s="16">
        <v>2.4685466343348765</v>
      </c>
      <c r="S401" s="16">
        <v>78.483750707608976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32.804988148240419</v>
      </c>
      <c r="AC401" s="10">
        <v>57.854525589357578</v>
      </c>
      <c r="AD401" s="19">
        <v>9.3404862624019991</v>
      </c>
      <c r="AE401" s="12">
        <v>1659.6306981519506</v>
      </c>
      <c r="AF401" s="10">
        <v>1681.1135432580384</v>
      </c>
      <c r="AG401" s="10">
        <v>1181.7648661139383</v>
      </c>
      <c r="AH401" s="10">
        <v>1047.1437940840867</v>
      </c>
      <c r="AI401" s="10">
        <v>4.0509666136788995</v>
      </c>
      <c r="AJ401" s="10"/>
      <c r="AK401" s="10"/>
      <c r="AL401" s="10"/>
      <c r="AM401" s="10"/>
      <c r="AN401" s="10">
        <v>8.2981534907597521</v>
      </c>
      <c r="AO401" s="10">
        <v>5.3144247906461048</v>
      </c>
      <c r="AP401" s="10">
        <v>9.272354062797568</v>
      </c>
      <c r="AQ401" s="10">
        <v>114.66</v>
      </c>
      <c r="AR401" s="10"/>
      <c r="AS401" s="10"/>
      <c r="AT401" s="10">
        <v>2.5685925298983312</v>
      </c>
      <c r="AU401" s="10">
        <v>1</v>
      </c>
      <c r="AV401" s="16"/>
      <c r="AW401" s="19">
        <v>252.16703148870576</v>
      </c>
      <c r="AX401" s="1" t="s">
        <v>120</v>
      </c>
      <c r="AY401" s="23">
        <v>63.248293963254604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32.804988148240419</v>
      </c>
      <c r="BG401" s="24">
        <v>57.854525589357578</v>
      </c>
      <c r="BH401" s="24">
        <v>9.3404862624019991</v>
      </c>
      <c r="BI401" s="21"/>
      <c r="BJ401" s="25">
        <f t="shared" ca="1" si="46"/>
        <v>1</v>
      </c>
      <c r="BK401" s="24">
        <f t="shared" ca="1" si="47"/>
        <v>9.544339769689298</v>
      </c>
      <c r="BL401" s="23">
        <f t="shared" si="48"/>
        <v>3.070247756523973</v>
      </c>
      <c r="BM401" s="23">
        <f t="shared" ca="1" si="49"/>
        <v>3.0192394109186087</v>
      </c>
      <c r="BN401" s="22">
        <f t="shared" si="50"/>
        <v>2.7654211171215528</v>
      </c>
      <c r="BO401" s="21"/>
      <c r="BP401" s="2"/>
    </row>
    <row r="402" spans="1:68" x14ac:dyDescent="0.2">
      <c r="A402">
        <v>19.45</v>
      </c>
      <c r="B402">
        <v>2.1</v>
      </c>
      <c r="C402">
        <v>0.22278999999999999</v>
      </c>
      <c r="D402">
        <v>-4.2970000000000001E-2</v>
      </c>
      <c r="E402">
        <v>0.22786000000000001</v>
      </c>
      <c r="F402">
        <v>1.8509800000000001</v>
      </c>
      <c r="G402">
        <v>2.3194300000000001</v>
      </c>
      <c r="I402" s="17">
        <f t="shared" si="44"/>
        <v>63.812335958005242</v>
      </c>
      <c r="J402" s="16">
        <f t="shared" si="45"/>
        <v>-63.412335958005244</v>
      </c>
      <c r="K402" s="10">
        <v>108</v>
      </c>
      <c r="L402" s="16">
        <v>6965.7152230971369</v>
      </c>
      <c r="M402" s="16">
        <v>2994.0616797900188</v>
      </c>
      <c r="N402" s="16">
        <v>27.652012248468939</v>
      </c>
      <c r="O402" s="16">
        <v>16.114025667351122</v>
      </c>
      <c r="P402" s="16">
        <v>17.263833342737374</v>
      </c>
      <c r="Q402" s="16">
        <v>0.3891630743437941</v>
      </c>
      <c r="R402" s="16">
        <v>2.2542100970148029</v>
      </c>
      <c r="S402" s="16">
        <v>79.84775523515647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29.173044842818825</v>
      </c>
      <c r="AC402" s="10">
        <v>59.727940095774564</v>
      </c>
      <c r="AD402" s="19">
        <v>11.099015061406613</v>
      </c>
      <c r="AE402" s="12">
        <v>1611.402566735112</v>
      </c>
      <c r="AF402" s="10">
        <v>1625.6432001182457</v>
      </c>
      <c r="AG402" s="10">
        <v>1150.9222228491583</v>
      </c>
      <c r="AH402" s="10">
        <v>1073.7409985832865</v>
      </c>
      <c r="AI402" s="10">
        <v>4.436143735334503</v>
      </c>
      <c r="AJ402" s="10"/>
      <c r="AK402" s="10"/>
      <c r="AL402" s="10"/>
      <c r="AM402" s="10"/>
      <c r="AN402" s="10">
        <v>8.0570128336755609</v>
      </c>
      <c r="AO402" s="10">
        <v>5.1526856430984918</v>
      </c>
      <c r="AP402" s="10">
        <v>9.0564555599441086</v>
      </c>
      <c r="AQ402" s="10">
        <v>114.66</v>
      </c>
      <c r="AR402" s="10"/>
      <c r="AS402" s="10"/>
      <c r="AT402" s="10">
        <v>2.4731484159258081</v>
      </c>
      <c r="AU402" s="10">
        <v>1</v>
      </c>
      <c r="AV402" s="16"/>
      <c r="AW402" s="19">
        <v>243.84648001773684</v>
      </c>
      <c r="AX402" s="1" t="s">
        <v>120</v>
      </c>
      <c r="AY402" s="23">
        <v>63.412335958005201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29.173044842818825</v>
      </c>
      <c r="BG402" s="24">
        <v>59.727940095774564</v>
      </c>
      <c r="BH402" s="24">
        <v>11.099015061406613</v>
      </c>
      <c r="BI402" s="21"/>
      <c r="BJ402" s="25">
        <f t="shared" ca="1" si="46"/>
        <v>1</v>
      </c>
      <c r="BK402" s="24">
        <f t="shared" ca="1" si="47"/>
        <v>9.2055389668226884</v>
      </c>
      <c r="BL402" s="23">
        <f t="shared" si="48"/>
        <v>2.8239152432657479</v>
      </c>
      <c r="BM402" s="23">
        <f t="shared" ca="1" si="49"/>
        <v>3.0118988313532649</v>
      </c>
      <c r="BN402" s="22">
        <f t="shared" si="50"/>
        <v>2.7520241489775454</v>
      </c>
      <c r="BO402" s="21"/>
      <c r="BP402" s="2"/>
    </row>
    <row r="403" spans="1:68" x14ac:dyDescent="0.2">
      <c r="A403">
        <v>19.5</v>
      </c>
      <c r="B403">
        <v>2.1</v>
      </c>
      <c r="C403">
        <v>0.22105</v>
      </c>
      <c r="D403">
        <v>-4.6629999999999998E-2</v>
      </c>
      <c r="E403">
        <v>0.23241000000000001</v>
      </c>
      <c r="F403">
        <v>1.8540300000000001</v>
      </c>
      <c r="G403">
        <v>2.3198799999999999</v>
      </c>
      <c r="I403" s="17">
        <f t="shared" si="44"/>
        <v>63.976377952755904</v>
      </c>
      <c r="J403" s="16">
        <f t="shared" si="45"/>
        <v>-63.576377952755905</v>
      </c>
      <c r="K403" s="10">
        <v>108</v>
      </c>
      <c r="L403" s="16">
        <v>6983.4317585302088</v>
      </c>
      <c r="M403" s="16">
        <v>3001.5419947506489</v>
      </c>
      <c r="N403" s="16">
        <v>27.723097112860891</v>
      </c>
      <c r="O403" s="16">
        <v>15.652943531827511</v>
      </c>
      <c r="P403" s="16">
        <v>16.820274653614725</v>
      </c>
      <c r="Q403" s="16">
        <v>0.36313828260072295</v>
      </c>
      <c r="R403" s="16">
        <v>2.1589319442098618</v>
      </c>
      <c r="S403" s="16">
        <v>81.064661235223326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28.086272549527749</v>
      </c>
      <c r="AC403" s="10">
        <v>60.218177284569009</v>
      </c>
      <c r="AD403" s="19">
        <v>11.695550165903244</v>
      </c>
      <c r="AE403" s="12">
        <v>1565.2943531827509</v>
      </c>
      <c r="AF403" s="10">
        <v>1572.417675784224</v>
      </c>
      <c r="AG403" s="10">
        <v>1121.3516435743149</v>
      </c>
      <c r="AH403" s="10">
        <v>1097.3121762314559</v>
      </c>
      <c r="AI403" s="10">
        <v>4.6319199763658396</v>
      </c>
      <c r="AJ403" s="10"/>
      <c r="AK403" s="10"/>
      <c r="AL403" s="10"/>
      <c r="AM403" s="10"/>
      <c r="AN403" s="10">
        <v>7.8264717659137553</v>
      </c>
      <c r="AO403" s="10">
        <v>5.0296445858839549</v>
      </c>
      <c r="AP403" s="10">
        <v>8.849461505020205</v>
      </c>
      <c r="AQ403" s="10">
        <v>114.66</v>
      </c>
      <c r="AR403" s="10"/>
      <c r="AS403" s="10"/>
      <c r="AT403" s="10">
        <v>2.3819258376493004</v>
      </c>
      <c r="AU403" s="10">
        <v>1</v>
      </c>
      <c r="AV403" s="16"/>
      <c r="AW403" s="19">
        <v>235.86265136763362</v>
      </c>
      <c r="AX403" s="1" t="s">
        <v>120</v>
      </c>
      <c r="AY403" s="23">
        <v>63.576377952755898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28.086272549527749</v>
      </c>
      <c r="BG403" s="24">
        <v>60.218177284569009</v>
      </c>
      <c r="BH403" s="24">
        <v>11.695550165903244</v>
      </c>
      <c r="BI403" s="21"/>
      <c r="BJ403" s="25">
        <f t="shared" ca="1" si="46"/>
        <v>1</v>
      </c>
      <c r="BK403" s="24">
        <f t="shared" ca="1" si="47"/>
        <v>8.8811409586537398</v>
      </c>
      <c r="BL403" s="23">
        <f t="shared" si="48"/>
        <v>2.7245127455158227</v>
      </c>
      <c r="BM403" s="23">
        <f t="shared" ca="1" si="49"/>
        <v>3.0163058424910254</v>
      </c>
      <c r="BN403" s="22">
        <f t="shared" si="50"/>
        <v>2.7506663611577888</v>
      </c>
      <c r="BO403" s="21"/>
      <c r="BP403" s="2"/>
    </row>
    <row r="404" spans="1:68" x14ac:dyDescent="0.2">
      <c r="A404">
        <v>19.55</v>
      </c>
      <c r="B404">
        <v>2.1</v>
      </c>
      <c r="C404">
        <v>0.21914</v>
      </c>
      <c r="D404">
        <v>-4.7070000000000001E-2</v>
      </c>
      <c r="E404">
        <v>0.23666000000000001</v>
      </c>
      <c r="F404">
        <v>1.8566499999999999</v>
      </c>
      <c r="G404">
        <v>2.3250999999999999</v>
      </c>
      <c r="I404" s="17">
        <f t="shared" si="44"/>
        <v>64.140419947506558</v>
      </c>
      <c r="J404" s="16">
        <f t="shared" si="45"/>
        <v>-63.74041994750656</v>
      </c>
      <c r="K404" s="10">
        <v>108</v>
      </c>
      <c r="L404" s="16">
        <v>7001.1482939632797</v>
      </c>
      <c r="M404" s="16">
        <v>3009.0223097112789</v>
      </c>
      <c r="N404" s="16">
        <v>27.79418197725284</v>
      </c>
      <c r="O404" s="16">
        <v>15.146813141683772</v>
      </c>
      <c r="P404" s="16">
        <v>16.330512317801556</v>
      </c>
      <c r="Q404" s="16">
        <v>0.36000961911248486</v>
      </c>
      <c r="R404" s="16">
        <v>2.2045212795929601</v>
      </c>
      <c r="S404" s="16">
        <v>82.201331674846216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29.971835206040446</v>
      </c>
      <c r="AC404" s="10">
        <v>59.345842506671772</v>
      </c>
      <c r="AD404" s="19">
        <v>10.682322287287786</v>
      </c>
      <c r="AE404" s="12">
        <v>1514.6813141683772</v>
      </c>
      <c r="AF404" s="10">
        <v>1513.7564283101415</v>
      </c>
      <c r="AG404" s="10">
        <v>1088.7008211867703</v>
      </c>
      <c r="AH404" s="10">
        <v>1119.2327937790637</v>
      </c>
      <c r="AI404" s="10">
        <v>4.5361322172614216</v>
      </c>
      <c r="AJ404" s="10"/>
      <c r="AK404" s="10"/>
      <c r="AL404" s="10"/>
      <c r="AM404" s="10"/>
      <c r="AN404" s="10">
        <v>7.5734065708418861</v>
      </c>
      <c r="AO404" s="10">
        <v>4.9378686544797654</v>
      </c>
      <c r="AP404" s="10">
        <v>8.6209057483073934</v>
      </c>
      <c r="AQ404" s="10">
        <v>114.66</v>
      </c>
      <c r="AR404" s="10"/>
      <c r="AS404" s="10"/>
      <c r="AT404" s="10">
        <v>2.2827156204638901</v>
      </c>
      <c r="AU404" s="10">
        <v>1</v>
      </c>
      <c r="AV404" s="16"/>
      <c r="AW404" s="19">
        <v>227.06346424652122</v>
      </c>
      <c r="AX404" s="1" t="s">
        <v>120</v>
      </c>
      <c r="AY404" s="23">
        <v>63.740419947506602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29.971835206040446</v>
      </c>
      <c r="BG404" s="24">
        <v>59.345842506671772</v>
      </c>
      <c r="BH404" s="24">
        <v>10.682322287287786</v>
      </c>
      <c r="BI404" s="21"/>
      <c r="BJ404" s="25">
        <f t="shared" ca="1" si="46"/>
        <v>1</v>
      </c>
      <c r="BK404" s="24">
        <f t="shared" ca="1" si="47"/>
        <v>8.5276457601611941</v>
      </c>
      <c r="BL404" s="23">
        <f t="shared" si="48"/>
        <v>2.8060121126014583</v>
      </c>
      <c r="BM404" s="23">
        <f t="shared" ca="1" si="49"/>
        <v>3.0380769109003505</v>
      </c>
      <c r="BN404" s="22">
        <f t="shared" si="50"/>
        <v>2.7663825689535075</v>
      </c>
      <c r="BO404" s="21"/>
      <c r="BP404" s="2"/>
    </row>
    <row r="405" spans="1:68" x14ac:dyDescent="0.2">
      <c r="A405">
        <v>19.600000000000001</v>
      </c>
      <c r="B405">
        <v>2.1</v>
      </c>
      <c r="C405">
        <v>0.21833</v>
      </c>
      <c r="D405">
        <v>-4.8869999999999997E-2</v>
      </c>
      <c r="E405">
        <v>0.24021999999999999</v>
      </c>
      <c r="F405">
        <v>1.8554999999999999</v>
      </c>
      <c r="G405">
        <v>2.3237800000000002</v>
      </c>
      <c r="I405" s="17">
        <f t="shared" si="44"/>
        <v>64.30446194225722</v>
      </c>
      <c r="J405" s="16">
        <f t="shared" si="45"/>
        <v>-63.904461942257221</v>
      </c>
      <c r="K405" s="10">
        <v>108</v>
      </c>
      <c r="L405" s="16">
        <v>7018.8648293963515</v>
      </c>
      <c r="M405" s="16">
        <v>3016.502624671909</v>
      </c>
      <c r="N405" s="16">
        <v>27.865266841644793</v>
      </c>
      <c r="O405" s="16">
        <v>14.932171457905538</v>
      </c>
      <c r="P405" s="16">
        <v>16.129581286591989</v>
      </c>
      <c r="Q405" s="16">
        <v>0.34721054120605643</v>
      </c>
      <c r="R405" s="16">
        <v>2.1526320803794303</v>
      </c>
      <c r="S405" s="16">
        <v>83.15346032544798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29.338618109470787</v>
      </c>
      <c r="AC405" s="10">
        <v>59.650217501216559</v>
      </c>
      <c r="AD405" s="19">
        <v>11.011164389312656</v>
      </c>
      <c r="AE405" s="12">
        <v>1493.2171457905538</v>
      </c>
      <c r="AF405" s="10">
        <v>1489.0753343188353</v>
      </c>
      <c r="AG405" s="10">
        <v>1075.3054191061326</v>
      </c>
      <c r="AH405" s="10">
        <v>1137.3571230953798</v>
      </c>
      <c r="AI405" s="10">
        <v>4.6454756905032122</v>
      </c>
      <c r="AJ405" s="10"/>
      <c r="AK405" s="10"/>
      <c r="AL405" s="10"/>
      <c r="AM405" s="10"/>
      <c r="AN405" s="10">
        <v>7.4660857289527689</v>
      </c>
      <c r="AO405" s="10">
        <v>4.8815967884775828</v>
      </c>
      <c r="AP405" s="10">
        <v>8.5271379337429281</v>
      </c>
      <c r="AQ405" s="10">
        <v>114.66</v>
      </c>
      <c r="AR405" s="10"/>
      <c r="AS405" s="10"/>
      <c r="AT405" s="10">
        <v>2.2377905669691276</v>
      </c>
      <c r="AU405" s="10">
        <v>1</v>
      </c>
      <c r="AV405" s="16"/>
      <c r="AW405" s="19">
        <v>223.36130014782529</v>
      </c>
      <c r="AX405" s="1" t="s">
        <v>120</v>
      </c>
      <c r="AY405" s="23">
        <v>63.9044619422572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29.338618109470787</v>
      </c>
      <c r="BG405" s="24">
        <v>59.650217501216559</v>
      </c>
      <c r="BH405" s="24">
        <v>11.011164389312656</v>
      </c>
      <c r="BI405" s="21"/>
      <c r="BJ405" s="25">
        <f t="shared" ca="1" si="46"/>
        <v>1</v>
      </c>
      <c r="BK405" s="24">
        <f t="shared" ca="1" si="47"/>
        <v>8.3674045357520299</v>
      </c>
      <c r="BL405" s="23">
        <f t="shared" si="48"/>
        <v>2.7512396623095703</v>
      </c>
      <c r="BM405" s="23">
        <f t="shared" ca="1" si="49"/>
        <v>3.0402842619983965</v>
      </c>
      <c r="BN405" s="22">
        <f t="shared" si="50"/>
        <v>2.7649968696751115</v>
      </c>
      <c r="BO405" s="21"/>
      <c r="BP405" s="2"/>
    </row>
    <row r="406" spans="1:68" x14ac:dyDescent="0.2">
      <c r="A406">
        <v>19.649999999999999</v>
      </c>
      <c r="B406">
        <v>2.1</v>
      </c>
      <c r="C406">
        <v>0.21786</v>
      </c>
      <c r="D406">
        <v>-4.9000000000000002E-2</v>
      </c>
      <c r="E406">
        <v>0.24349000000000001</v>
      </c>
      <c r="F406">
        <v>1.85138</v>
      </c>
      <c r="G406">
        <v>2.3226300000000002</v>
      </c>
      <c r="I406" s="17">
        <f t="shared" si="44"/>
        <v>64.468503937007867</v>
      </c>
      <c r="J406" s="16">
        <f t="shared" si="45"/>
        <v>-64.068503937007861</v>
      </c>
      <c r="K406" s="10">
        <v>108</v>
      </c>
      <c r="L406" s="16">
        <v>7036.5813648294215</v>
      </c>
      <c r="M406" s="16">
        <v>3023.9829396325385</v>
      </c>
      <c r="N406" s="16">
        <v>27.936351706036742</v>
      </c>
      <c r="O406" s="16">
        <v>14.807626283367551</v>
      </c>
      <c r="P406" s="16">
        <v>16.017629885621286</v>
      </c>
      <c r="Q406" s="16">
        <v>0.34628616335725881</v>
      </c>
      <c r="R406" s="16">
        <v>2.161906385838726</v>
      </c>
      <c r="S406" s="16">
        <v>84.028027934287252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29.799623226448901</v>
      </c>
      <c r="AC406" s="10">
        <v>59.429727673364816</v>
      </c>
      <c r="AD406" s="19">
        <v>10.770649100186283</v>
      </c>
      <c r="AE406" s="12">
        <v>1480.7626283367549</v>
      </c>
      <c r="AF406" s="10">
        <v>1474.8624321203367</v>
      </c>
      <c r="AG406" s="10">
        <v>1067.8419923747524</v>
      </c>
      <c r="AH406" s="10">
        <v>1153.8859109811531</v>
      </c>
      <c r="AI406" s="10">
        <v>4.6255471862720983</v>
      </c>
      <c r="AJ406" s="10"/>
      <c r="AK406" s="10"/>
      <c r="AL406" s="10"/>
      <c r="AM406" s="10"/>
      <c r="AN406" s="10">
        <v>7.4038131416837754</v>
      </c>
      <c r="AO406" s="10">
        <v>4.8627541479523204</v>
      </c>
      <c r="AP406" s="10">
        <v>8.4748939466232667</v>
      </c>
      <c r="AQ406" s="10">
        <v>114.66</v>
      </c>
      <c r="AR406" s="10"/>
      <c r="AS406" s="10"/>
      <c r="AT406" s="10">
        <v>2.2095954812465282</v>
      </c>
      <c r="AU406" s="10">
        <v>1</v>
      </c>
      <c r="AV406" s="16"/>
      <c r="AW406" s="19">
        <v>221.2293648180505</v>
      </c>
      <c r="AX406" s="1" t="s">
        <v>120</v>
      </c>
      <c r="AY406" s="23">
        <v>64.068503937007904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29.799623226448901</v>
      </c>
      <c r="BG406" s="24">
        <v>59.429727673364816</v>
      </c>
      <c r="BH406" s="24">
        <v>10.770649100186283</v>
      </c>
      <c r="BI406" s="21"/>
      <c r="BJ406" s="25">
        <f t="shared" ca="1" si="46"/>
        <v>1</v>
      </c>
      <c r="BK406" s="24">
        <f t="shared" ca="1" si="47"/>
        <v>8.2668053707508289</v>
      </c>
      <c r="BL406" s="23">
        <f t="shared" si="48"/>
        <v>2.7704357624635287</v>
      </c>
      <c r="BM406" s="23">
        <f t="shared" ca="1" si="49"/>
        <v>3.0463340075751382</v>
      </c>
      <c r="BN406" s="22">
        <f t="shared" si="50"/>
        <v>2.7685481927707927</v>
      </c>
      <c r="BO406" s="21"/>
      <c r="BP406" s="2"/>
    </row>
    <row r="407" spans="1:68" x14ac:dyDescent="0.2">
      <c r="A407">
        <v>19.7</v>
      </c>
      <c r="B407">
        <v>2.1</v>
      </c>
      <c r="C407">
        <v>0.21815999999999999</v>
      </c>
      <c r="D407">
        <v>-4.836E-2</v>
      </c>
      <c r="E407">
        <v>0.24701999999999999</v>
      </c>
      <c r="F407">
        <v>1.85365</v>
      </c>
      <c r="G407">
        <v>2.32463</v>
      </c>
      <c r="I407" s="17">
        <f t="shared" si="44"/>
        <v>64.632545931758528</v>
      </c>
      <c r="J407" s="16">
        <f t="shared" si="45"/>
        <v>-64.232545931758523</v>
      </c>
      <c r="K407" s="10">
        <v>108</v>
      </c>
      <c r="L407" s="16">
        <v>7054.2979002624934</v>
      </c>
      <c r="M407" s="16">
        <v>3031.4632545931686</v>
      </c>
      <c r="N407" s="16">
        <v>28.007436570428695</v>
      </c>
      <c r="O407" s="16">
        <v>14.887123203285414</v>
      </c>
      <c r="P407" s="16">
        <v>16.110721918900776</v>
      </c>
      <c r="Q407" s="16">
        <v>0.35083694661287784</v>
      </c>
      <c r="R407" s="16">
        <v>2.1776612393842076</v>
      </c>
      <c r="S407" s="16">
        <v>84.97213302884461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30.013798109610811</v>
      </c>
      <c r="AC407" s="10">
        <v>59.325278571889925</v>
      </c>
      <c r="AD407" s="19">
        <v>10.660923318499268</v>
      </c>
      <c r="AE407" s="12">
        <v>1488.7123203285414</v>
      </c>
      <c r="AF407" s="10">
        <v>1484.7722868924486</v>
      </c>
      <c r="AG407" s="10">
        <v>1074.0481279267183</v>
      </c>
      <c r="AH407" s="10">
        <v>1171.8451842874133</v>
      </c>
      <c r="AI407" s="10">
        <v>4.5920824686339961</v>
      </c>
      <c r="AJ407" s="10"/>
      <c r="AK407" s="10"/>
      <c r="AL407" s="10"/>
      <c r="AM407" s="10"/>
      <c r="AN407" s="10">
        <v>7.4435616016427071</v>
      </c>
      <c r="AO407" s="10">
        <v>4.8912072838334479</v>
      </c>
      <c r="AP407" s="10">
        <v>8.5183368954870282</v>
      </c>
      <c r="AQ407" s="10">
        <v>114.66</v>
      </c>
      <c r="AR407" s="10"/>
      <c r="AS407" s="10"/>
      <c r="AT407" s="10">
        <v>2.2194025847057159</v>
      </c>
      <c r="AU407" s="10">
        <v>1</v>
      </c>
      <c r="AV407" s="16"/>
      <c r="AW407" s="19">
        <v>222.71584303386732</v>
      </c>
      <c r="AX407" s="1" t="s">
        <v>120</v>
      </c>
      <c r="AY407" s="23">
        <v>64.232545931758494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30.013798109610811</v>
      </c>
      <c r="BG407" s="24">
        <v>59.325278571889925</v>
      </c>
      <c r="BH407" s="24">
        <v>10.660923318499268</v>
      </c>
      <c r="BI407" s="21"/>
      <c r="BJ407" s="25">
        <f t="shared" ca="1" si="46"/>
        <v>1</v>
      </c>
      <c r="BK407" s="24">
        <f t="shared" ca="1" si="47"/>
        <v>8.3019795471400375</v>
      </c>
      <c r="BL407" s="23">
        <f t="shared" si="48"/>
        <v>2.7880550896283638</v>
      </c>
      <c r="BM407" s="23">
        <f t="shared" ca="1" si="49"/>
        <v>3.0462932881145304</v>
      </c>
      <c r="BN407" s="22">
        <f t="shared" si="50"/>
        <v>2.7682397420663101</v>
      </c>
      <c r="BO407" s="21"/>
      <c r="BP407" s="2"/>
    </row>
    <row r="408" spans="1:68" x14ac:dyDescent="0.2">
      <c r="A408">
        <v>19.75</v>
      </c>
      <c r="B408">
        <v>2.1</v>
      </c>
      <c r="C408">
        <v>0.21820000000000001</v>
      </c>
      <c r="D408">
        <v>-4.7870000000000003E-2</v>
      </c>
      <c r="E408">
        <v>0.25062000000000001</v>
      </c>
      <c r="F408">
        <v>1.8532999999999999</v>
      </c>
      <c r="G408">
        <v>2.3275000000000001</v>
      </c>
      <c r="I408" s="17">
        <f t="shared" si="44"/>
        <v>64.79658792650919</v>
      </c>
      <c r="J408" s="16">
        <f t="shared" si="45"/>
        <v>-64.396587926509184</v>
      </c>
      <c r="K408" s="10">
        <v>108</v>
      </c>
      <c r="L408" s="16">
        <v>7072.0144356955652</v>
      </c>
      <c r="M408" s="16">
        <v>3038.9435695537986</v>
      </c>
      <c r="N408" s="16">
        <v>28.078521434820647</v>
      </c>
      <c r="O408" s="16">
        <v>14.897722792607802</v>
      </c>
      <c r="P408" s="16">
        <v>16.135186213067882</v>
      </c>
      <c r="Q408" s="16">
        <v>0.35432114004296106</v>
      </c>
      <c r="R408" s="16">
        <v>2.1959532128361587</v>
      </c>
      <c r="S408" s="16">
        <v>85.93495975417224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30.415178543812083</v>
      </c>
      <c r="AC408" s="10">
        <v>59.126162362764916</v>
      </c>
      <c r="AD408" s="19">
        <v>10.458659093423005</v>
      </c>
      <c r="AE408" s="12">
        <v>1489.7722792607801</v>
      </c>
      <c r="AF408" s="10">
        <v>1486.6082900042807</v>
      </c>
      <c r="AG408" s="10">
        <v>1075.6790808711921</v>
      </c>
      <c r="AH408" s="10">
        <v>1190.1895882838041</v>
      </c>
      <c r="AI408" s="10">
        <v>4.5538310841716942</v>
      </c>
      <c r="AJ408" s="10"/>
      <c r="AK408" s="10"/>
      <c r="AL408" s="10"/>
      <c r="AM408" s="10"/>
      <c r="AN408" s="10">
        <v>7.4488613963039008</v>
      </c>
      <c r="AO408" s="10">
        <v>4.9051862762298217</v>
      </c>
      <c r="AP408" s="10">
        <v>8.5297535660983446</v>
      </c>
      <c r="AQ408" s="10">
        <v>114.66</v>
      </c>
      <c r="AR408" s="10"/>
      <c r="AS408" s="10"/>
      <c r="AT408" s="10">
        <v>2.2165216265997461</v>
      </c>
      <c r="AU408" s="10">
        <v>1</v>
      </c>
      <c r="AV408" s="16"/>
      <c r="AW408" s="19">
        <v>222.9912435006421</v>
      </c>
      <c r="AX408" s="1" t="s">
        <v>120</v>
      </c>
      <c r="AY408" s="23">
        <v>64.396587926509198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30.415178543812083</v>
      </c>
      <c r="BG408" s="24">
        <v>59.126162362764916</v>
      </c>
      <c r="BH408" s="24">
        <v>10.458659093423005</v>
      </c>
      <c r="BI408" s="21"/>
      <c r="BJ408" s="25">
        <f t="shared" ca="1" si="46"/>
        <v>1</v>
      </c>
      <c r="BK408" s="24">
        <f t="shared" ca="1" si="47"/>
        <v>8.2918150382568694</v>
      </c>
      <c r="BL408" s="23">
        <f t="shared" si="48"/>
        <v>2.8122557841061235</v>
      </c>
      <c r="BM408" s="23">
        <f t="shared" ca="1" si="49"/>
        <v>3.0487920265486768</v>
      </c>
      <c r="BN408" s="22">
        <f t="shared" si="50"/>
        <v>2.7697416432092732</v>
      </c>
      <c r="BO408" s="21"/>
      <c r="BP408" s="2"/>
    </row>
    <row r="409" spans="1:68" x14ac:dyDescent="0.2">
      <c r="A409">
        <v>19.8</v>
      </c>
      <c r="B409">
        <v>0.4</v>
      </c>
      <c r="C409">
        <v>0.21845000000000001</v>
      </c>
      <c r="D409">
        <v>-4.6679999999999999E-2</v>
      </c>
      <c r="E409">
        <v>0.25319000000000003</v>
      </c>
      <c r="F409">
        <v>1.8524</v>
      </c>
      <c r="G409">
        <v>2.32613</v>
      </c>
      <c r="I409" s="17">
        <f t="shared" si="44"/>
        <v>64.960629921259837</v>
      </c>
      <c r="J409" s="16">
        <f t="shared" si="45"/>
        <v>-64.560629921259832</v>
      </c>
      <c r="K409" s="10">
        <v>108</v>
      </c>
      <c r="L409" s="16">
        <v>7089.7309711286352</v>
      </c>
      <c r="M409" s="16">
        <v>3046.4238845144282</v>
      </c>
      <c r="N409" s="16">
        <v>28.149606299212596</v>
      </c>
      <c r="O409" s="16">
        <v>14.963970225872686</v>
      </c>
      <c r="P409" s="16">
        <v>16.211331505069133</v>
      </c>
      <c r="Q409" s="16">
        <v>0.36278275265887766</v>
      </c>
      <c r="R409" s="16">
        <v>2.2378343971649639</v>
      </c>
      <c r="S409" s="16">
        <v>86.622311055308927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31.201416594589951</v>
      </c>
      <c r="AC409" s="10">
        <v>58.723718329746546</v>
      </c>
      <c r="AD409" s="19">
        <v>10.074865075663503</v>
      </c>
      <c r="AE409" s="12">
        <v>1496.3970225872686</v>
      </c>
      <c r="AF409" s="10">
        <v>1494.5244105083648</v>
      </c>
      <c r="AG409" s="10">
        <v>1080.7554336712756</v>
      </c>
      <c r="AH409" s="10">
        <v>1202.8670692682676</v>
      </c>
      <c r="AI409" s="10">
        <v>4.4686059042924082</v>
      </c>
      <c r="AJ409" s="10"/>
      <c r="AK409" s="10"/>
      <c r="AL409" s="10"/>
      <c r="AM409" s="10"/>
      <c r="AN409" s="10">
        <v>7.4819851129363428</v>
      </c>
      <c r="AO409" s="10">
        <v>4.9374156086267904</v>
      </c>
      <c r="AP409" s="10">
        <v>8.5652880356989289</v>
      </c>
      <c r="AQ409" s="10">
        <v>114.66</v>
      </c>
      <c r="AR409" s="10"/>
      <c r="AS409" s="10"/>
      <c r="AT409" s="10">
        <v>2.2231506522187452</v>
      </c>
      <c r="AU409" s="10">
        <v>1</v>
      </c>
      <c r="AV409" s="16"/>
      <c r="AW409" s="19">
        <v>224.17866157625474</v>
      </c>
      <c r="AX409" s="1" t="s">
        <v>120</v>
      </c>
      <c r="AY409" s="23">
        <v>64.560629921259803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31.201416594589951</v>
      </c>
      <c r="BG409" s="24">
        <v>58.723718329746546</v>
      </c>
      <c r="BH409" s="24">
        <v>10.074865075663503</v>
      </c>
      <c r="BI409" s="21"/>
      <c r="BJ409" s="25">
        <f t="shared" ca="1" si="46"/>
        <v>1</v>
      </c>
      <c r="BK409" s="24">
        <f t="shared" ca="1" si="47"/>
        <v>8.3156294065910874</v>
      </c>
      <c r="BL409" s="23">
        <f t="shared" si="48"/>
        <v>2.8641197323723633</v>
      </c>
      <c r="BM409" s="23">
        <f t="shared" ca="1" si="49"/>
        <v>3.0521032499979222</v>
      </c>
      <c r="BN409" s="22">
        <f t="shared" si="50"/>
        <v>2.7726902856284128</v>
      </c>
      <c r="BO409" s="21"/>
      <c r="BP409" s="2"/>
    </row>
    <row r="410" spans="1:68" x14ac:dyDescent="0.2">
      <c r="A410">
        <v>19.850000000000001</v>
      </c>
      <c r="B410">
        <v>2.1</v>
      </c>
      <c r="C410">
        <v>0.21865000000000001</v>
      </c>
      <c r="D410">
        <v>-4.4450000000000003E-2</v>
      </c>
      <c r="E410">
        <v>0.25789000000000001</v>
      </c>
      <c r="F410">
        <v>1.85</v>
      </c>
      <c r="G410">
        <v>2.3258299999999998</v>
      </c>
      <c r="I410" s="17">
        <f t="shared" si="44"/>
        <v>65.124671916010499</v>
      </c>
      <c r="J410" s="16">
        <f t="shared" si="45"/>
        <v>-64.724671916010493</v>
      </c>
      <c r="K410" s="10">
        <v>108</v>
      </c>
      <c r="L410" s="16">
        <v>7107.4475065617071</v>
      </c>
      <c r="M410" s="16">
        <v>3053.9041994750582</v>
      </c>
      <c r="N410" s="16">
        <v>28.220691163604549</v>
      </c>
      <c r="O410" s="16">
        <v>15.016968172484598</v>
      </c>
      <c r="P410" s="16">
        <v>16.282430594117205</v>
      </c>
      <c r="Q410" s="16">
        <v>0.37863938806517516</v>
      </c>
      <c r="R410" s="16">
        <v>2.3254475790732156</v>
      </c>
      <c r="S410" s="16">
        <v>87.87933483559776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33.045629860149525</v>
      </c>
      <c r="AC410" s="10">
        <v>57.718746513675185</v>
      </c>
      <c r="AD410" s="19">
        <v>9.235623626175288</v>
      </c>
      <c r="AE410" s="12">
        <v>1501.6968172484599</v>
      </c>
      <c r="AF410" s="10">
        <v>1501.8468600767808</v>
      </c>
      <c r="AG410" s="10">
        <v>1085.495372941147</v>
      </c>
      <c r="AH410" s="10">
        <v>1227.2635269667176</v>
      </c>
      <c r="AI410" s="10">
        <v>4.3002474405315994</v>
      </c>
      <c r="AJ410" s="10"/>
      <c r="AK410" s="10"/>
      <c r="AL410" s="10"/>
      <c r="AM410" s="10"/>
      <c r="AN410" s="10">
        <v>7.5084840862422988</v>
      </c>
      <c r="AO410" s="10">
        <v>4.9814343890444048</v>
      </c>
      <c r="AP410" s="10">
        <v>8.5984676105880293</v>
      </c>
      <c r="AQ410" s="10">
        <v>114.66</v>
      </c>
      <c r="AR410" s="10"/>
      <c r="AS410" s="10"/>
      <c r="AT410" s="10">
        <v>2.2288229271626978</v>
      </c>
      <c r="AU410" s="10">
        <v>1</v>
      </c>
      <c r="AV410" s="16"/>
      <c r="AW410" s="19">
        <v>225.27702901151713</v>
      </c>
      <c r="AX410" s="1" t="s">
        <v>120</v>
      </c>
      <c r="AY410" s="23">
        <v>64.724671916010493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33.045629860149525</v>
      </c>
      <c r="BG410" s="24">
        <v>57.718746513675185</v>
      </c>
      <c r="BH410" s="24">
        <v>9.235623626175288</v>
      </c>
      <c r="BI410" s="21"/>
      <c r="BJ410" s="25">
        <f t="shared" ca="1" si="46"/>
        <v>1</v>
      </c>
      <c r="BK410" s="24">
        <f t="shared" ca="1" si="47"/>
        <v>8.3360223565783862</v>
      </c>
      <c r="BL410" s="23">
        <f t="shared" si="48"/>
        <v>2.9746885744152802</v>
      </c>
      <c r="BM410" s="23">
        <f t="shared" ca="1" si="49"/>
        <v>3.0602867203799429</v>
      </c>
      <c r="BN410" s="22">
        <f t="shared" si="50"/>
        <v>2.7806062182336344</v>
      </c>
      <c r="BO410" s="21"/>
      <c r="BP410" s="2"/>
    </row>
    <row r="411" spans="1:68" x14ac:dyDescent="0.2">
      <c r="A411">
        <v>19.899999999999999</v>
      </c>
      <c r="B411">
        <v>2.1</v>
      </c>
      <c r="C411">
        <v>0.21919</v>
      </c>
      <c r="D411">
        <v>-4.4389999999999999E-2</v>
      </c>
      <c r="E411">
        <v>0.26264999999999999</v>
      </c>
      <c r="F411">
        <v>1.85398</v>
      </c>
      <c r="G411">
        <v>2.3289800000000001</v>
      </c>
      <c r="I411" s="17">
        <f t="shared" si="44"/>
        <v>65.288713910761146</v>
      </c>
      <c r="J411" s="16">
        <f t="shared" si="45"/>
        <v>-64.88871391076114</v>
      </c>
      <c r="K411" s="10">
        <v>108</v>
      </c>
      <c r="L411" s="16">
        <v>7125.1640419947771</v>
      </c>
      <c r="M411" s="16">
        <v>3061.3845144356878</v>
      </c>
      <c r="N411" s="16">
        <v>28.291776027996498</v>
      </c>
      <c r="O411" s="16">
        <v>15.16006262833675</v>
      </c>
      <c r="P411" s="16">
        <v>16.443857270819596</v>
      </c>
      <c r="Q411" s="16">
        <v>0.37906602399538947</v>
      </c>
      <c r="R411" s="16">
        <v>2.3052135381159022</v>
      </c>
      <c r="S411" s="16">
        <v>89.152405727975392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32.379485335020355</v>
      </c>
      <c r="AC411" s="10">
        <v>58.091269736709904</v>
      </c>
      <c r="AD411" s="19">
        <v>9.529244928269744</v>
      </c>
      <c r="AE411" s="12">
        <v>1516.006262833675</v>
      </c>
      <c r="AF411" s="10">
        <v>1519.7960846633523</v>
      </c>
      <c r="AG411" s="10">
        <v>1096.257151387973</v>
      </c>
      <c r="AH411" s="10">
        <v>1251.9900966852802</v>
      </c>
      <c r="AI411" s="10">
        <v>4.3379929167747306</v>
      </c>
      <c r="AJ411" s="10"/>
      <c r="AK411" s="10"/>
      <c r="AL411" s="10"/>
      <c r="AM411" s="10"/>
      <c r="AN411" s="10">
        <v>7.5800313141683748</v>
      </c>
      <c r="AO411" s="10">
        <v>5.0150372333188118</v>
      </c>
      <c r="AP411" s="10">
        <v>8.6738000597158109</v>
      </c>
      <c r="AQ411" s="10">
        <v>114.66</v>
      </c>
      <c r="AR411" s="10"/>
      <c r="AS411" s="10"/>
      <c r="AT411" s="10">
        <v>2.2509916176348588</v>
      </c>
      <c r="AU411" s="10">
        <v>1</v>
      </c>
      <c r="AV411" s="16"/>
      <c r="AW411" s="19">
        <v>227.96941269950284</v>
      </c>
      <c r="AX411" s="1" t="s">
        <v>120</v>
      </c>
      <c r="AY411" s="23">
        <v>64.888713910761098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32.379485335020355</v>
      </c>
      <c r="BG411" s="24">
        <v>58.091269736709904</v>
      </c>
      <c r="BH411" s="24">
        <v>9.529244928269744</v>
      </c>
      <c r="BI411" s="21"/>
      <c r="BJ411" s="25">
        <f t="shared" ca="1" si="46"/>
        <v>1</v>
      </c>
      <c r="BK411" s="24">
        <f t="shared" ca="1" si="47"/>
        <v>8.4153265877459642</v>
      </c>
      <c r="BL411" s="23">
        <f t="shared" si="48"/>
        <v>2.9427678288345054</v>
      </c>
      <c r="BM411" s="23">
        <f t="shared" ca="1" si="49"/>
        <v>3.0542692363604464</v>
      </c>
      <c r="BN411" s="22">
        <f t="shared" si="50"/>
        <v>2.7749221588753379</v>
      </c>
      <c r="BO411" s="21"/>
      <c r="BP411" s="2"/>
    </row>
    <row r="412" spans="1:68" x14ac:dyDescent="0.2">
      <c r="A412">
        <v>19.95</v>
      </c>
      <c r="B412">
        <v>2</v>
      </c>
      <c r="C412">
        <v>0.22122</v>
      </c>
      <c r="D412">
        <v>-4.4670000000000001E-2</v>
      </c>
      <c r="E412">
        <v>0.27435999999999999</v>
      </c>
      <c r="F412">
        <v>1.8596999999999999</v>
      </c>
      <c r="G412">
        <v>2.3327</v>
      </c>
      <c r="I412" s="17">
        <f t="shared" si="44"/>
        <v>65.452755905511808</v>
      </c>
      <c r="J412" s="16">
        <f t="shared" si="45"/>
        <v>-65.052755905511802</v>
      </c>
      <c r="K412" s="10">
        <v>108</v>
      </c>
      <c r="L412" s="16">
        <v>7142.8805774278489</v>
      </c>
      <c r="M412" s="16">
        <v>3068.8648293963179</v>
      </c>
      <c r="N412" s="16">
        <v>28.362860892388447</v>
      </c>
      <c r="O412" s="16">
        <v>15.697991786447632</v>
      </c>
      <c r="P412" s="16">
        <v>17.026885232744824</v>
      </c>
      <c r="Q412" s="16">
        <v>0.37707505632105615</v>
      </c>
      <c r="R412" s="16">
        <v>2.2145862332817852</v>
      </c>
      <c r="S412" s="16">
        <v>92.284267103971644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9.570541038011562</v>
      </c>
      <c r="AC412" s="10">
        <v>59.54003926016086</v>
      </c>
      <c r="AD412" s="19">
        <v>10.889419701827578</v>
      </c>
      <c r="AE412" s="12">
        <v>1569.7991786447633</v>
      </c>
      <c r="AF412" s="10">
        <v>1587.3454604526105</v>
      </c>
      <c r="AG412" s="10">
        <v>1135.1256821829884</v>
      </c>
      <c r="AH412" s="10">
        <v>1314.9546420668544</v>
      </c>
      <c r="AI412" s="10">
        <v>4.5155161942739284</v>
      </c>
      <c r="AJ412" s="10"/>
      <c r="AK412" s="10"/>
      <c r="AL412" s="10"/>
      <c r="AM412" s="10"/>
      <c r="AN412" s="10">
        <v>7.8489958932238162</v>
      </c>
      <c r="AO412" s="10">
        <v>5.1215743569698509</v>
      </c>
      <c r="AP412" s="10">
        <v>8.9458797752809183</v>
      </c>
      <c r="AQ412" s="10">
        <v>114.66</v>
      </c>
      <c r="AR412" s="10"/>
      <c r="AS412" s="10"/>
      <c r="AT412" s="10">
        <v>2.3501074297843672</v>
      </c>
      <c r="AU412" s="10">
        <v>1</v>
      </c>
      <c r="AV412" s="16"/>
      <c r="AW412" s="19">
        <v>238.10181906789157</v>
      </c>
      <c r="AX412" s="1" t="s">
        <v>120</v>
      </c>
      <c r="AY412" s="23">
        <v>65.052755905511802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9.570541038011562</v>
      </c>
      <c r="BG412" s="24">
        <v>59.54003926016086</v>
      </c>
      <c r="BH412" s="24">
        <v>10.889419701827578</v>
      </c>
      <c r="BI412" s="21"/>
      <c r="BJ412" s="25">
        <f t="shared" ca="1" si="46"/>
        <v>1</v>
      </c>
      <c r="BK412" s="24">
        <f t="shared" ca="1" si="47"/>
        <v>8.7690046268201023</v>
      </c>
      <c r="BL412" s="23">
        <f t="shared" si="48"/>
        <v>2.8023975267226975</v>
      </c>
      <c r="BM412" s="23">
        <f t="shared" ca="1" si="49"/>
        <v>3.0276452281221169</v>
      </c>
      <c r="BN412" s="22">
        <f t="shared" si="50"/>
        <v>2.7525641995196644</v>
      </c>
      <c r="BO412" s="21"/>
      <c r="BP412" s="2"/>
    </row>
    <row r="413" spans="1:68" x14ac:dyDescent="0.2">
      <c r="A413">
        <v>20</v>
      </c>
      <c r="B413">
        <v>2.1</v>
      </c>
      <c r="C413">
        <v>0.22703999999999999</v>
      </c>
      <c r="D413">
        <v>-4.0379999999999999E-2</v>
      </c>
      <c r="E413">
        <v>0.28240999999999999</v>
      </c>
      <c r="F413">
        <v>1.8604000000000001</v>
      </c>
      <c r="G413">
        <v>2.3322500000000002</v>
      </c>
      <c r="I413" s="17">
        <f t="shared" si="44"/>
        <v>65.616797900262469</v>
      </c>
      <c r="J413" s="16">
        <f t="shared" si="45"/>
        <v>-65.216797900262463</v>
      </c>
      <c r="K413" s="10">
        <v>108</v>
      </c>
      <c r="L413" s="16">
        <v>7160.5971128609208</v>
      </c>
      <c r="M413" s="16">
        <v>3076.3451443569479</v>
      </c>
      <c r="N413" s="16">
        <v>28.433945756780403</v>
      </c>
      <c r="O413" s="16">
        <v>17.240232032854205</v>
      </c>
      <c r="P413" s="16">
        <v>18.600128499706948</v>
      </c>
      <c r="Q413" s="16">
        <v>0.40757952533137737</v>
      </c>
      <c r="R413" s="16">
        <v>2.1912726320025095</v>
      </c>
      <c r="S413" s="16">
        <v>94.43725464255148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26.583425335240648</v>
      </c>
      <c r="AC413" s="10">
        <v>60.835944532305902</v>
      </c>
      <c r="AD413" s="19">
        <v>12.580630132453448</v>
      </c>
      <c r="AE413" s="12">
        <v>1724.0232032854205</v>
      </c>
      <c r="AF413" s="10">
        <v>1771.3907544815029</v>
      </c>
      <c r="AG413" s="10">
        <v>1240.0085666471298</v>
      </c>
      <c r="AH413" s="10">
        <v>1357.7823542215765</v>
      </c>
      <c r="AI413" s="10">
        <v>4.5635581141089832</v>
      </c>
      <c r="AJ413" s="10"/>
      <c r="AK413" s="10"/>
      <c r="AL413" s="10"/>
      <c r="AM413" s="10"/>
      <c r="AN413" s="10">
        <v>8.6201160164271027</v>
      </c>
      <c r="AO413" s="10">
        <v>5.4653749623313974</v>
      </c>
      <c r="AP413" s="10">
        <v>9.6800599665299085</v>
      </c>
      <c r="AQ413" s="10">
        <v>114.66</v>
      </c>
      <c r="AR413" s="10"/>
      <c r="AS413" s="10"/>
      <c r="AT413" s="10">
        <v>2.6302613683588931</v>
      </c>
      <c r="AU413" s="10">
        <v>1</v>
      </c>
      <c r="AV413" s="16"/>
      <c r="AW413" s="19">
        <v>265.7086131722254</v>
      </c>
      <c r="AX413" s="1" t="s">
        <v>120</v>
      </c>
      <c r="AY413" s="23">
        <v>65.216797900262506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26.583425335240648</v>
      </c>
      <c r="BG413" s="24">
        <v>60.835944532305902</v>
      </c>
      <c r="BH413" s="24">
        <v>12.580630132453448</v>
      </c>
      <c r="BI413" s="21"/>
      <c r="BJ413" s="25">
        <f t="shared" ca="1" si="46"/>
        <v>1</v>
      </c>
      <c r="BK413" s="24">
        <f t="shared" ca="1" si="47"/>
        <v>9.7647235524452825</v>
      </c>
      <c r="BL413" s="23">
        <f t="shared" si="48"/>
        <v>2.7136094541058848</v>
      </c>
      <c r="BM413" s="23">
        <f t="shared" ca="1" si="49"/>
        <v>2.980990702540077</v>
      </c>
      <c r="BN413" s="22">
        <f t="shared" si="50"/>
        <v>2.7184396387812386</v>
      </c>
      <c r="BO413" s="21"/>
      <c r="BP413" s="2"/>
    </row>
    <row r="414" spans="1:68" x14ac:dyDescent="0.2">
      <c r="A414">
        <v>20.05</v>
      </c>
      <c r="B414">
        <v>2.1</v>
      </c>
      <c r="C414">
        <v>0.23543</v>
      </c>
      <c r="D414">
        <v>-3.3239999999999999E-2</v>
      </c>
      <c r="E414">
        <v>0.29185</v>
      </c>
      <c r="F414">
        <v>1.8569</v>
      </c>
      <c r="G414">
        <v>2.3323999999999998</v>
      </c>
      <c r="I414" s="17">
        <f t="shared" si="44"/>
        <v>65.780839895013116</v>
      </c>
      <c r="J414" s="16">
        <f t="shared" si="45"/>
        <v>-65.380839895013111</v>
      </c>
      <c r="K414" s="10">
        <v>108</v>
      </c>
      <c r="L414" s="16">
        <v>7178.3136482939908</v>
      </c>
      <c r="M414" s="16">
        <v>3083.8254593175775</v>
      </c>
      <c r="N414" s="16">
        <v>28.505030621172352</v>
      </c>
      <c r="O414" s="16">
        <v>19.463495893223815</v>
      </c>
      <c r="P414" s="16">
        <v>20.859748697224926</v>
      </c>
      <c r="Q414" s="16">
        <v>0.45834920102687682</v>
      </c>
      <c r="R414" s="16">
        <v>2.197290138437062</v>
      </c>
      <c r="S414" s="16">
        <v>96.962000277855026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143</v>
      </c>
      <c r="Y414" s="10">
        <v>4</v>
      </c>
      <c r="Z414" s="20" t="s">
        <v>33</v>
      </c>
      <c r="AA414" s="15">
        <v>3</v>
      </c>
      <c r="AB414" s="11">
        <v>23.605851304520058</v>
      </c>
      <c r="AC414" s="10">
        <v>61.828069728536917</v>
      </c>
      <c r="AD414" s="19">
        <v>14.566078966943024</v>
      </c>
      <c r="AE414" s="12">
        <v>1946.3495893223815</v>
      </c>
      <c r="AF414" s="10">
        <v>2036.1862756346143</v>
      </c>
      <c r="AG414" s="10">
        <v>1390.6499131483283</v>
      </c>
      <c r="AH414" s="10">
        <v>1408.2576615089006</v>
      </c>
      <c r="AI414" s="10">
        <v>4.5510603379456409</v>
      </c>
      <c r="AJ414" s="10"/>
      <c r="AK414" s="10"/>
      <c r="AL414" s="10"/>
      <c r="AM414" s="10"/>
      <c r="AN414" s="10">
        <v>9.7317479466119075</v>
      </c>
      <c r="AO414" s="10">
        <v>5.966521217246803</v>
      </c>
      <c r="AP414" s="10">
        <v>10.7345493920383</v>
      </c>
      <c r="AQ414" s="10">
        <v>114.66</v>
      </c>
      <c r="AR414" s="10"/>
      <c r="AS414" s="10"/>
      <c r="AT414" s="10">
        <v>3.0367989110721543</v>
      </c>
      <c r="AU414" s="10">
        <v>1</v>
      </c>
      <c r="AV414" s="16"/>
      <c r="AW414" s="19">
        <v>305.42794134519215</v>
      </c>
      <c r="AX414" s="1" t="s">
        <v>120</v>
      </c>
      <c r="AY414" s="23">
        <v>65.380839895013096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23.605851304520058</v>
      </c>
      <c r="BG414" s="24">
        <v>61.828069728536917</v>
      </c>
      <c r="BH414" s="24">
        <v>14.566078966943024</v>
      </c>
      <c r="BI414" s="21"/>
      <c r="BJ414" s="25">
        <f t="shared" ca="1" si="46"/>
        <v>1</v>
      </c>
      <c r="BK414" s="24">
        <f t="shared" ca="1" si="47"/>
        <v>11.200758344410163</v>
      </c>
      <c r="BL414" s="23">
        <f t="shared" si="48"/>
        <v>2.6539287384896713</v>
      </c>
      <c r="BM414" s="23">
        <f t="shared" ca="1" si="49"/>
        <v>2.9261604377975359</v>
      </c>
      <c r="BN414" s="22">
        <f t="shared" si="50"/>
        <v>2.6785171858423662</v>
      </c>
      <c r="BO414" s="21"/>
      <c r="BP414" s="2"/>
    </row>
    <row r="415" spans="1:68" x14ac:dyDescent="0.2">
      <c r="A415">
        <v>20.100000000000001</v>
      </c>
      <c r="B415">
        <v>2.1</v>
      </c>
      <c r="C415">
        <v>0.23144999999999999</v>
      </c>
      <c r="D415">
        <v>-1.8939999999999999E-2</v>
      </c>
      <c r="E415">
        <v>0.29014000000000001</v>
      </c>
      <c r="F415">
        <v>1.8552</v>
      </c>
      <c r="G415">
        <v>2.3318500000000002</v>
      </c>
      <c r="I415" s="17">
        <f t="shared" si="44"/>
        <v>65.944881889763778</v>
      </c>
      <c r="J415" s="16">
        <f t="shared" si="45"/>
        <v>-65.544881889763772</v>
      </c>
      <c r="K415" s="10">
        <v>108</v>
      </c>
      <c r="L415" s="16">
        <v>7196.0301837270626</v>
      </c>
      <c r="M415" s="16">
        <v>3091.3057742782075</v>
      </c>
      <c r="N415" s="16">
        <v>28.576115485564305</v>
      </c>
      <c r="O415" s="16">
        <v>18.408836755646806</v>
      </c>
      <c r="P415" s="16">
        <v>19.798503824846676</v>
      </c>
      <c r="Q415" s="16">
        <v>0.56003076439461408</v>
      </c>
      <c r="R415" s="16">
        <v>2.8286519494053288</v>
      </c>
      <c r="S415" s="16">
        <v>96.504657583324416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38.699264024854557</v>
      </c>
      <c r="AC415" s="10">
        <v>54.175747198787917</v>
      </c>
      <c r="AD415" s="19">
        <v>7.1249887763575241</v>
      </c>
      <c r="AE415" s="12">
        <v>1840.8836755646807</v>
      </c>
      <c r="AF415" s="10">
        <v>1910.2917885646393</v>
      </c>
      <c r="AG415" s="10">
        <v>1319.9002549897784</v>
      </c>
      <c r="AH415" s="10">
        <v>1397.3871517253508</v>
      </c>
      <c r="AI415" s="10">
        <v>3.5352528974454822</v>
      </c>
      <c r="AJ415" s="10"/>
      <c r="AK415" s="10"/>
      <c r="AL415" s="10"/>
      <c r="AM415" s="10"/>
      <c r="AN415" s="10">
        <v>9.2044183778234032</v>
      </c>
      <c r="AO415" s="10">
        <v>5.9319044816853319</v>
      </c>
      <c r="AP415" s="10">
        <v>10.239301784928449</v>
      </c>
      <c r="AQ415" s="10">
        <v>114.66</v>
      </c>
      <c r="AR415" s="10"/>
      <c r="AS415" s="10"/>
      <c r="AT415" s="10">
        <v>2.8327215660270295</v>
      </c>
      <c r="AU415" s="10">
        <v>1</v>
      </c>
      <c r="AV415" s="16"/>
      <c r="AW415" s="19">
        <v>286.54376828469594</v>
      </c>
      <c r="AX415" s="1" t="s">
        <v>120</v>
      </c>
      <c r="AY415" s="23">
        <v>65.544881889763801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38.699264024854557</v>
      </c>
      <c r="BG415" s="24">
        <v>54.175747198787917</v>
      </c>
      <c r="BH415" s="24">
        <v>7.1249887763575241</v>
      </c>
      <c r="BI415" s="21"/>
      <c r="BJ415" s="25">
        <f t="shared" ca="1" si="46"/>
        <v>1</v>
      </c>
      <c r="BK415" s="24">
        <f t="shared" ca="1" si="47"/>
        <v>10.481324020278013</v>
      </c>
      <c r="BL415" s="23">
        <f t="shared" si="48"/>
        <v>3.4568757376709733</v>
      </c>
      <c r="BM415" s="23">
        <f t="shared" ca="1" si="49"/>
        <v>3.0155314043195598</v>
      </c>
      <c r="BN415" s="22">
        <f t="shared" si="50"/>
        <v>2.7619455460688056</v>
      </c>
      <c r="BO415" s="21"/>
      <c r="BP415" s="2"/>
    </row>
    <row r="416" spans="1:68" x14ac:dyDescent="0.2">
      <c r="A416">
        <v>20.149999999999999</v>
      </c>
      <c r="B416">
        <v>2.1</v>
      </c>
      <c r="C416">
        <v>0.22509000000000001</v>
      </c>
      <c r="D416">
        <v>-2.2069999999999999E-2</v>
      </c>
      <c r="E416">
        <v>0.28738999999999998</v>
      </c>
      <c r="F416">
        <v>1.8607499999999999</v>
      </c>
      <c r="G416">
        <v>2.3380999999999998</v>
      </c>
      <c r="I416" s="17">
        <f t="shared" si="44"/>
        <v>66.108923884514425</v>
      </c>
      <c r="J416" s="16">
        <f t="shared" si="45"/>
        <v>-65.708923884514419</v>
      </c>
      <c r="K416" s="10">
        <v>108</v>
      </c>
      <c r="L416" s="16">
        <v>7213.7467191601327</v>
      </c>
      <c r="M416" s="16">
        <v>3098.7860892388371</v>
      </c>
      <c r="N416" s="16">
        <v>28.647200349956247</v>
      </c>
      <c r="O416" s="16">
        <v>16.723502053388088</v>
      </c>
      <c r="P416" s="16">
        <v>18.102578028609354</v>
      </c>
      <c r="Q416" s="16">
        <v>0.53777459003510242</v>
      </c>
      <c r="R416" s="16">
        <v>2.9707072063724969</v>
      </c>
      <c r="S416" s="16">
        <v>95.769164945921361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45.334395811546308</v>
      </c>
      <c r="AC416" s="10">
        <v>49.311747462027697</v>
      </c>
      <c r="AD416" s="19">
        <v>5.3538567264259918</v>
      </c>
      <c r="AE416" s="12">
        <v>1672.3502053388088</v>
      </c>
      <c r="AF416" s="10">
        <v>1709.7289575112441</v>
      </c>
      <c r="AG416" s="10">
        <v>1206.8385352406235</v>
      </c>
      <c r="AH416" s="10">
        <v>1380.7947002598537</v>
      </c>
      <c r="AI416" s="10">
        <v>3.3662018183915565</v>
      </c>
      <c r="AJ416" s="10"/>
      <c r="AK416" s="10"/>
      <c r="AL416" s="10"/>
      <c r="AM416" s="10"/>
      <c r="AN416" s="10">
        <v>8.3617510266940442</v>
      </c>
      <c r="AO416" s="10">
        <v>5.5891936400806861</v>
      </c>
      <c r="AP416" s="10">
        <v>9.4478697466843649</v>
      </c>
      <c r="AQ416" s="10">
        <v>114.66</v>
      </c>
      <c r="AR416" s="10"/>
      <c r="AS416" s="10"/>
      <c r="AT416" s="10">
        <v>2.5148787661117038</v>
      </c>
      <c r="AU416" s="10">
        <v>1</v>
      </c>
      <c r="AV416" s="16"/>
      <c r="AW416" s="19">
        <v>256.45934362668663</v>
      </c>
      <c r="AX416" s="1" t="s">
        <v>120</v>
      </c>
      <c r="AY416" s="23">
        <v>65.708923884514405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45.334395811546308</v>
      </c>
      <c r="BG416" s="24">
        <v>49.311747462027697</v>
      </c>
      <c r="BH416" s="24">
        <v>5.3538567264259918</v>
      </c>
      <c r="BI416" s="21"/>
      <c r="BJ416" s="25">
        <f t="shared" ca="1" si="46"/>
        <v>1</v>
      </c>
      <c r="BK416" s="24">
        <f t="shared" ca="1" si="47"/>
        <v>9.3557310840968064</v>
      </c>
      <c r="BL416" s="23">
        <f t="shared" si="48"/>
        <v>3.7098892555674201</v>
      </c>
      <c r="BM416" s="23">
        <f t="shared" ca="1" si="49"/>
        <v>3.0735037179457305</v>
      </c>
      <c r="BN416" s="22">
        <f t="shared" si="50"/>
        <v>2.8057928569957054</v>
      </c>
      <c r="BO416" s="21"/>
      <c r="BP416" s="2"/>
    </row>
    <row r="417" spans="1:68" x14ac:dyDescent="0.2">
      <c r="A417">
        <v>20.2</v>
      </c>
      <c r="B417">
        <v>2.1</v>
      </c>
      <c r="C417">
        <v>0.22167999999999999</v>
      </c>
      <c r="D417">
        <v>-4.02E-2</v>
      </c>
      <c r="E417">
        <v>0.30123</v>
      </c>
      <c r="F417">
        <v>1.8517999999999999</v>
      </c>
      <c r="G417">
        <v>2.3313000000000001</v>
      </c>
      <c r="I417" s="17">
        <f t="shared" si="44"/>
        <v>66.272965879265087</v>
      </c>
      <c r="J417" s="16">
        <f t="shared" si="45"/>
        <v>-65.872965879265081</v>
      </c>
      <c r="K417" s="10">
        <v>108</v>
      </c>
      <c r="L417" s="16">
        <v>7231.4632545932045</v>
      </c>
      <c r="M417" s="16">
        <v>3106.2664041994672</v>
      </c>
      <c r="N417" s="16">
        <v>28.718285214348199</v>
      </c>
      <c r="O417" s="16">
        <v>15.819887063655024</v>
      </c>
      <c r="P417" s="16">
        <v>17.25226512639043</v>
      </c>
      <c r="Q417" s="16">
        <v>0.40885943312202011</v>
      </c>
      <c r="R417" s="16">
        <v>2.3698884182842539</v>
      </c>
      <c r="S417" s="16">
        <v>99.470698801069815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32.980302707362185</v>
      </c>
      <c r="AC417" s="10">
        <v>57.755740085395736</v>
      </c>
      <c r="AD417" s="19">
        <v>9.2639572072420773</v>
      </c>
      <c r="AE417" s="12">
        <v>1581.9887063655024</v>
      </c>
      <c r="AF417" s="10">
        <v>1608.6499963423664</v>
      </c>
      <c r="AG417" s="10">
        <v>1150.1510084260287</v>
      </c>
      <c r="AH417" s="10">
        <v>1455.4782223554162</v>
      </c>
      <c r="AI417" s="10">
        <v>4.2196079456094289</v>
      </c>
      <c r="AJ417" s="10"/>
      <c r="AK417" s="10"/>
      <c r="AL417" s="10"/>
      <c r="AM417" s="10"/>
      <c r="AN417" s="10">
        <v>7.909943531827512</v>
      </c>
      <c r="AO417" s="10">
        <v>5.2340122830201752</v>
      </c>
      <c r="AP417" s="10">
        <v>9.0510570589822006</v>
      </c>
      <c r="AQ417" s="10">
        <v>114.66</v>
      </c>
      <c r="AR417" s="10"/>
      <c r="AS417" s="10"/>
      <c r="AT417" s="10">
        <v>2.3530164712150126</v>
      </c>
      <c r="AU417" s="10">
        <v>1</v>
      </c>
      <c r="AV417" s="16"/>
      <c r="AW417" s="19">
        <v>241.29749945135495</v>
      </c>
      <c r="AX417" s="1" t="s">
        <v>120</v>
      </c>
      <c r="AY417" s="23">
        <v>65.872965879265095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32.980302707362185</v>
      </c>
      <c r="BG417" s="24">
        <v>57.755740085395736</v>
      </c>
      <c r="BH417" s="24">
        <v>9.2639572072420773</v>
      </c>
      <c r="BI417" s="21"/>
      <c r="BJ417" s="25">
        <f t="shared" ca="1" si="46"/>
        <v>1</v>
      </c>
      <c r="BK417" s="24">
        <f t="shared" ca="1" si="47"/>
        <v>8.780015442756703</v>
      </c>
      <c r="BL417" s="23">
        <f t="shared" si="48"/>
        <v>2.9982651613710298</v>
      </c>
      <c r="BM417" s="23">
        <f t="shared" ca="1" si="49"/>
        <v>3.0434510064708427</v>
      </c>
      <c r="BN417" s="22">
        <f t="shared" si="50"/>
        <v>2.7647418460230058</v>
      </c>
      <c r="BO417" s="21"/>
      <c r="BP417" s="2"/>
    </row>
    <row r="418" spans="1:68" x14ac:dyDescent="0.2">
      <c r="A418">
        <v>20.25</v>
      </c>
      <c r="B418">
        <v>2.1</v>
      </c>
      <c r="C418">
        <v>0.22078999999999999</v>
      </c>
      <c r="D418">
        <v>-4.1919999999999999E-2</v>
      </c>
      <c r="E418">
        <v>0.30375999999999997</v>
      </c>
      <c r="F418">
        <v>1.85588</v>
      </c>
      <c r="G418">
        <v>2.3353299999999999</v>
      </c>
      <c r="I418" s="17">
        <f t="shared" si="44"/>
        <v>66.437007874015748</v>
      </c>
      <c r="J418" s="16">
        <f t="shared" si="45"/>
        <v>-66.037007874015742</v>
      </c>
      <c r="K418" s="10">
        <v>108</v>
      </c>
      <c r="L418" s="16">
        <v>7249.1797900262764</v>
      </c>
      <c r="M418" s="16">
        <v>3113.7467191600972</v>
      </c>
      <c r="N418" s="16">
        <v>28.789370078740156</v>
      </c>
      <c r="O418" s="16">
        <v>15.584046201232027</v>
      </c>
      <c r="P418" s="16">
        <v>17.026168070427747</v>
      </c>
      <c r="Q418" s="16">
        <v>0.39662920312254407</v>
      </c>
      <c r="R418" s="16">
        <v>2.3295271224970326</v>
      </c>
      <c r="S418" s="16">
        <v>100.14735202748059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32.570201433689554</v>
      </c>
      <c r="AC418" s="10">
        <v>57.985689995961394</v>
      </c>
      <c r="AD418" s="19">
        <v>9.4441085703490479</v>
      </c>
      <c r="AE418" s="12">
        <v>1558.4046201232027</v>
      </c>
      <c r="AF418" s="10">
        <v>1581.0081935565759</v>
      </c>
      <c r="AG418" s="10">
        <v>1135.0778713618499</v>
      </c>
      <c r="AH418" s="10">
        <v>1467.9356286598036</v>
      </c>
      <c r="AI418" s="10">
        <v>4.2927167077930157</v>
      </c>
      <c r="AJ418" s="10"/>
      <c r="AK418" s="10"/>
      <c r="AL418" s="10"/>
      <c r="AM418" s="10"/>
      <c r="AN418" s="10">
        <v>7.7920231006160137</v>
      </c>
      <c r="AO418" s="10">
        <v>5.1751351767016747</v>
      </c>
      <c r="AP418" s="10">
        <v>8.9455450995329482</v>
      </c>
      <c r="AQ418" s="10">
        <v>114.66</v>
      </c>
      <c r="AR418" s="10"/>
      <c r="AS418" s="10"/>
      <c r="AT418" s="10">
        <v>2.3047335243805849</v>
      </c>
      <c r="AU418" s="10">
        <v>1</v>
      </c>
      <c r="AV418" s="16"/>
      <c r="AW418" s="19">
        <v>237.1512290334864</v>
      </c>
      <c r="AX418" s="1" t="s">
        <v>120</v>
      </c>
      <c r="AY418" s="23">
        <v>66.0370078740157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32.570201433689554</v>
      </c>
      <c r="BG418" s="24">
        <v>57.985689995961394</v>
      </c>
      <c r="BH418" s="24">
        <v>9.4441085703490479</v>
      </c>
      <c r="BI418" s="21"/>
      <c r="BJ418" s="25">
        <f t="shared" ca="1" si="46"/>
        <v>1</v>
      </c>
      <c r="BK418" s="24">
        <f t="shared" ca="1" si="47"/>
        <v>8.6080078979767212</v>
      </c>
      <c r="BL418" s="23">
        <f t="shared" si="48"/>
        <v>2.9595708649460861</v>
      </c>
      <c r="BM418" s="23">
        <f t="shared" ca="1" si="49"/>
        <v>3.0474535602322836</v>
      </c>
      <c r="BN418" s="22">
        <f t="shared" si="50"/>
        <v>2.765134820419989</v>
      </c>
      <c r="BO418" s="21"/>
      <c r="BP418" s="2"/>
    </row>
    <row r="419" spans="1:68" x14ac:dyDescent="0.2">
      <c r="A419">
        <v>20.3</v>
      </c>
      <c r="B419">
        <v>2</v>
      </c>
      <c r="C419">
        <v>0.22073000000000001</v>
      </c>
      <c r="D419">
        <v>-4.1239999999999999E-2</v>
      </c>
      <c r="E419">
        <v>0.30869999999999997</v>
      </c>
      <c r="F419">
        <v>1.8528</v>
      </c>
      <c r="G419">
        <v>2.3373499999999998</v>
      </c>
      <c r="I419" s="17">
        <f t="shared" si="44"/>
        <v>66.60104986876641</v>
      </c>
      <c r="J419" s="16">
        <f t="shared" si="45"/>
        <v>-66.201049868766404</v>
      </c>
      <c r="K419" s="10">
        <v>108</v>
      </c>
      <c r="L419" s="16">
        <v>7266.8963254593482</v>
      </c>
      <c r="M419" s="16">
        <v>3121.2270341207272</v>
      </c>
      <c r="N419" s="16">
        <v>28.860454943132108</v>
      </c>
      <c r="O419" s="16">
        <v>15.568146817248458</v>
      </c>
      <c r="P419" s="16">
        <v>17.029294142536653</v>
      </c>
      <c r="Q419" s="16">
        <v>0.40146441033163932</v>
      </c>
      <c r="R419" s="16">
        <v>2.3574929587295146</v>
      </c>
      <c r="S419" s="16">
        <v>101.46856425612464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33.27878861004973</v>
      </c>
      <c r="AC419" s="10">
        <v>57.585908231516825</v>
      </c>
      <c r="AD419" s="19">
        <v>9.1353031584334481</v>
      </c>
      <c r="AE419" s="12">
        <v>1556.8146817248457</v>
      </c>
      <c r="AF419" s="10">
        <v>1580.3338176027371</v>
      </c>
      <c r="AG419" s="10">
        <v>1135.2862761691101</v>
      </c>
      <c r="AH419" s="10">
        <v>1493.6525344387032</v>
      </c>
      <c r="AI419" s="10">
        <v>4.2417942174423873</v>
      </c>
      <c r="AJ419" s="10"/>
      <c r="AK419" s="10"/>
      <c r="AL419" s="10"/>
      <c r="AM419" s="10"/>
      <c r="AN419" s="10">
        <v>7.7840734086242289</v>
      </c>
      <c r="AO419" s="10">
        <v>5.187284262883705</v>
      </c>
      <c r="AP419" s="10">
        <v>8.9470039331837707</v>
      </c>
      <c r="AQ419" s="10">
        <v>114.66</v>
      </c>
      <c r="AR419" s="10"/>
      <c r="AS419" s="10"/>
      <c r="AT419" s="10">
        <v>2.2978854880076534</v>
      </c>
      <c r="AU419" s="10">
        <v>1</v>
      </c>
      <c r="AV419" s="16"/>
      <c r="AW419" s="19">
        <v>237.05007264041058</v>
      </c>
      <c r="AX419" s="1" t="s">
        <v>120</v>
      </c>
      <c r="AY419" s="23">
        <v>66.201049868766404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33.27878861004973</v>
      </c>
      <c r="BG419" s="24">
        <v>57.585908231516825</v>
      </c>
      <c r="BH419" s="24">
        <v>9.1353031584334481</v>
      </c>
      <c r="BI419" s="21"/>
      <c r="BJ419" s="25">
        <f t="shared" ca="1" si="46"/>
        <v>1</v>
      </c>
      <c r="BK419" s="24">
        <f t="shared" ca="1" si="47"/>
        <v>8.5837049553690594</v>
      </c>
      <c r="BL419" s="23">
        <f t="shared" si="48"/>
        <v>2.9969321156484665</v>
      </c>
      <c r="BM419" s="23">
        <f t="shared" ca="1" si="49"/>
        <v>3.0515009646276914</v>
      </c>
      <c r="BN419" s="22">
        <f t="shared" si="50"/>
        <v>2.7680478395980272</v>
      </c>
      <c r="BO419" s="21"/>
      <c r="BP419" s="2"/>
    </row>
    <row r="420" spans="1:68" x14ac:dyDescent="0.2">
      <c r="A420">
        <v>20.350000000000001</v>
      </c>
      <c r="B420">
        <v>2.1</v>
      </c>
      <c r="C420">
        <v>0.21906999999999999</v>
      </c>
      <c r="D420">
        <v>-4.4159999999999998E-2</v>
      </c>
      <c r="E420">
        <v>0.30865999999999999</v>
      </c>
      <c r="F420">
        <v>1.8521000000000001</v>
      </c>
      <c r="G420">
        <v>2.3374999999999999</v>
      </c>
      <c r="I420" s="17">
        <f t="shared" si="44"/>
        <v>66.765091863517057</v>
      </c>
      <c r="J420" s="16">
        <f t="shared" si="45"/>
        <v>-66.365091863517051</v>
      </c>
      <c r="K420" s="10">
        <v>108</v>
      </c>
      <c r="L420" s="16">
        <v>7284.6128608924182</v>
      </c>
      <c r="M420" s="16">
        <v>3128.7073490813568</v>
      </c>
      <c r="N420" s="16">
        <v>28.931539807524057</v>
      </c>
      <c r="O420" s="16">
        <v>15.1282638603696</v>
      </c>
      <c r="P420" s="16">
        <v>16.589257133381743</v>
      </c>
      <c r="Q420" s="16">
        <v>0.38070146172787761</v>
      </c>
      <c r="R420" s="16">
        <v>2.2948674474507413</v>
      </c>
      <c r="S420" s="16">
        <v>101.45786618139876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32.756257202499327</v>
      </c>
      <c r="AC420" s="10">
        <v>57.881856336855897</v>
      </c>
      <c r="AD420" s="19">
        <v>9.3618864606447758</v>
      </c>
      <c r="AE420" s="12">
        <v>1512.82638603696</v>
      </c>
      <c r="AF420" s="10">
        <v>1527.522608559038</v>
      </c>
      <c r="AG420" s="10">
        <v>1105.950475558783</v>
      </c>
      <c r="AH420" s="10">
        <v>1491.9701425482795</v>
      </c>
      <c r="AI420" s="10">
        <v>4.3575501544145929</v>
      </c>
      <c r="AJ420" s="10"/>
      <c r="AK420" s="10"/>
      <c r="AL420" s="10"/>
      <c r="AM420" s="10"/>
      <c r="AN420" s="10">
        <v>7.5641319301848</v>
      </c>
      <c r="AO420" s="10">
        <v>5.0742445295144059</v>
      </c>
      <c r="AP420" s="10">
        <v>8.7416533289114806</v>
      </c>
      <c r="AQ420" s="10">
        <v>114.66</v>
      </c>
      <c r="AR420" s="10"/>
      <c r="AS420" s="10"/>
      <c r="AT420" s="10">
        <v>2.2117395672503632</v>
      </c>
      <c r="AU420" s="10">
        <v>1</v>
      </c>
      <c r="AV420" s="16"/>
      <c r="AW420" s="19">
        <v>229.12839128385568</v>
      </c>
      <c r="AX420" s="1" t="s">
        <v>120</v>
      </c>
      <c r="AY420" s="23">
        <v>66.365091863517094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32.756257202499327</v>
      </c>
      <c r="BG420" s="24">
        <v>57.881856336855897</v>
      </c>
      <c r="BH420" s="24">
        <v>9.3618864606447758</v>
      </c>
      <c r="BI420" s="21"/>
      <c r="BJ420" s="25">
        <f t="shared" ca="1" si="46"/>
        <v>1</v>
      </c>
      <c r="BK420" s="24">
        <f t="shared" ca="1" si="47"/>
        <v>8.2762299303813034</v>
      </c>
      <c r="BL420" s="23">
        <f t="shared" si="48"/>
        <v>2.9404720112324134</v>
      </c>
      <c r="BM420" s="23">
        <f t="shared" ca="1" si="49"/>
        <v>3.0601161479455903</v>
      </c>
      <c r="BN420" s="22">
        <f t="shared" si="50"/>
        <v>2.7706676005056927</v>
      </c>
      <c r="BO420" s="21"/>
      <c r="BP420" s="2"/>
    </row>
    <row r="421" spans="1:68" x14ac:dyDescent="0.2">
      <c r="A421">
        <v>20.399999999999999</v>
      </c>
      <c r="B421">
        <v>2.1</v>
      </c>
      <c r="C421">
        <v>0.21826999999999999</v>
      </c>
      <c r="D421">
        <v>-4.6269999999999999E-2</v>
      </c>
      <c r="E421">
        <v>0.31024000000000002</v>
      </c>
      <c r="F421">
        <v>1.8536300000000001</v>
      </c>
      <c r="G421">
        <v>2.33893</v>
      </c>
      <c r="I421" s="17">
        <f t="shared" si="44"/>
        <v>66.929133858267704</v>
      </c>
      <c r="J421" s="16">
        <f t="shared" si="45"/>
        <v>-66.529133858267699</v>
      </c>
      <c r="K421" s="10">
        <v>108</v>
      </c>
      <c r="L421" s="16">
        <v>7302.3293963254882</v>
      </c>
      <c r="M421" s="16">
        <v>3136.1876640419864</v>
      </c>
      <c r="N421" s="16">
        <v>29.002624671916003</v>
      </c>
      <c r="O421" s="16">
        <v>14.916272073921963</v>
      </c>
      <c r="P421" s="16">
        <v>16.383350411838176</v>
      </c>
      <c r="Q421" s="16">
        <v>0.36569809818200866</v>
      </c>
      <c r="R421" s="16">
        <v>2.2321325552419662</v>
      </c>
      <c r="S421" s="16">
        <v>101.88044013307032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31.821030656564851</v>
      </c>
      <c r="AC421" s="10">
        <v>58.395367534873714</v>
      </c>
      <c r="AD421" s="19">
        <v>9.7836018085614374</v>
      </c>
      <c r="AE421" s="12">
        <v>1491.6272073921962</v>
      </c>
      <c r="AF421" s="10">
        <v>1502.25613923432</v>
      </c>
      <c r="AG421" s="10">
        <v>1092.2233607892117</v>
      </c>
      <c r="AH421" s="10">
        <v>1499.2007752008885</v>
      </c>
      <c r="AI421" s="10">
        <v>4.4800206764225914</v>
      </c>
      <c r="AJ421" s="10"/>
      <c r="AK421" s="10"/>
      <c r="AL421" s="10"/>
      <c r="AM421" s="10"/>
      <c r="AN421" s="10">
        <v>7.4581360369609815</v>
      </c>
      <c r="AO421" s="10">
        <v>5.0134341818448505</v>
      </c>
      <c r="AP421" s="10">
        <v>8.6455635255244818</v>
      </c>
      <c r="AQ421" s="10">
        <v>114.66</v>
      </c>
      <c r="AR421" s="10"/>
      <c r="AS421" s="10"/>
      <c r="AT421" s="10">
        <v>2.1678819029681282</v>
      </c>
      <c r="AU421" s="10">
        <v>1</v>
      </c>
      <c r="AV421" s="16"/>
      <c r="AW421" s="19">
        <v>225.338420885148</v>
      </c>
      <c r="AX421" s="1" t="s">
        <v>120</v>
      </c>
      <c r="AY421" s="23">
        <v>66.529133858267699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31.821030656564851</v>
      </c>
      <c r="BG421" s="24">
        <v>58.395367534873714</v>
      </c>
      <c r="BH421" s="24">
        <v>9.7836018085614374</v>
      </c>
      <c r="BI421" s="21"/>
      <c r="BJ421" s="25">
        <f t="shared" ca="1" si="46"/>
        <v>1</v>
      </c>
      <c r="BK421" s="24">
        <f t="shared" ca="1" si="47"/>
        <v>8.1195305112997698</v>
      </c>
      <c r="BL421" s="23">
        <f t="shared" si="48"/>
        <v>2.8722334594068819</v>
      </c>
      <c r="BM421" s="23">
        <f t="shared" ca="1" si="49"/>
        <v>3.061441393402843</v>
      </c>
      <c r="BN421" s="22">
        <f t="shared" si="50"/>
        <v>2.7682849452379634</v>
      </c>
      <c r="BO421" s="21"/>
      <c r="BP421" s="2"/>
    </row>
    <row r="422" spans="1:68" x14ac:dyDescent="0.2">
      <c r="A422">
        <v>20.45</v>
      </c>
      <c r="B422">
        <v>2.1</v>
      </c>
      <c r="C422">
        <v>0.21929999999999999</v>
      </c>
      <c r="D422">
        <v>-4.5539999999999997E-2</v>
      </c>
      <c r="E422">
        <v>0.31419000000000002</v>
      </c>
      <c r="F422">
        <v>1.85348</v>
      </c>
      <c r="G422">
        <v>2.3388</v>
      </c>
      <c r="I422" s="17">
        <f t="shared" si="44"/>
        <v>67.093175853018366</v>
      </c>
      <c r="J422" s="16">
        <f t="shared" si="45"/>
        <v>-66.69317585301836</v>
      </c>
      <c r="K422" s="10">
        <v>108</v>
      </c>
      <c r="L422" s="16">
        <v>7320.0459317585601</v>
      </c>
      <c r="M422" s="16">
        <v>3143.6679790026164</v>
      </c>
      <c r="N422" s="16">
        <v>29.073709536307959</v>
      </c>
      <c r="O422" s="16">
        <v>15.1892114989733</v>
      </c>
      <c r="P422" s="16">
        <v>16.671502499149689</v>
      </c>
      <c r="Q422" s="16">
        <v>0.37088883533294914</v>
      </c>
      <c r="R422" s="16">
        <v>2.2246875190275497</v>
      </c>
      <c r="S422" s="16">
        <v>102.93687501224926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31.166580588405751</v>
      </c>
      <c r="AC422" s="10">
        <v>58.741889948585623</v>
      </c>
      <c r="AD422" s="19">
        <v>10.091529463008623</v>
      </c>
      <c r="AE422" s="12">
        <v>1518.92114989733</v>
      </c>
      <c r="AF422" s="10">
        <v>1535.1142356572586</v>
      </c>
      <c r="AG422" s="10">
        <v>1111.4334999433127</v>
      </c>
      <c r="AH422" s="10">
        <v>1519.4708326479351</v>
      </c>
      <c r="AI422" s="10">
        <v>4.4950133061254274</v>
      </c>
      <c r="AJ422" s="10"/>
      <c r="AK422" s="10"/>
      <c r="AL422" s="10"/>
      <c r="AM422" s="10"/>
      <c r="AN422" s="10">
        <v>7.5946057494866501</v>
      </c>
      <c r="AO422" s="10">
        <v>5.0786024216536489</v>
      </c>
      <c r="AP422" s="10">
        <v>8.7800344996031878</v>
      </c>
      <c r="AQ422" s="10">
        <v>114.66</v>
      </c>
      <c r="AR422" s="10"/>
      <c r="AS422" s="10"/>
      <c r="AT422" s="10">
        <v>2.2121381895230074</v>
      </c>
      <c r="AU422" s="10">
        <v>1</v>
      </c>
      <c r="AV422" s="16"/>
      <c r="AW422" s="19">
        <v>230.26713534858879</v>
      </c>
      <c r="AX422" s="1" t="s">
        <v>120</v>
      </c>
      <c r="AY422" s="23">
        <v>66.693175853018403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31.166580588405751</v>
      </c>
      <c r="BG422" s="24">
        <v>58.741889948585623</v>
      </c>
      <c r="BH422" s="24">
        <v>10.091529463008623</v>
      </c>
      <c r="BI422" s="21"/>
      <c r="BJ422" s="25">
        <f t="shared" ca="1" si="46"/>
        <v>1</v>
      </c>
      <c r="BK422" s="24">
        <f t="shared" ca="1" si="47"/>
        <v>8.2778967881961432</v>
      </c>
      <c r="BL422" s="23">
        <f t="shared" si="48"/>
        <v>2.8504739555911747</v>
      </c>
      <c r="BM422" s="23">
        <f t="shared" ca="1" si="49"/>
        <v>3.0526151912059665</v>
      </c>
      <c r="BN422" s="22">
        <f t="shared" si="50"/>
        <v>2.7612255562448538</v>
      </c>
      <c r="BO422" s="21"/>
      <c r="BP422" s="2"/>
    </row>
    <row r="423" spans="1:68" x14ac:dyDescent="0.2">
      <c r="A423">
        <v>20.5</v>
      </c>
      <c r="B423">
        <v>2.1</v>
      </c>
      <c r="C423">
        <v>0.21865999999999999</v>
      </c>
      <c r="D423">
        <v>-4.4589999999999998E-2</v>
      </c>
      <c r="E423">
        <v>0.31740000000000002</v>
      </c>
      <c r="F423">
        <v>1.8562000000000001</v>
      </c>
      <c r="G423">
        <v>2.3434499999999998</v>
      </c>
      <c r="I423" s="17">
        <f t="shared" si="44"/>
        <v>67.257217847769027</v>
      </c>
      <c r="J423" s="16">
        <f t="shared" si="45"/>
        <v>-66.857217847769022</v>
      </c>
      <c r="K423" s="10">
        <v>108</v>
      </c>
      <c r="L423" s="16">
        <v>7337.7624671916319</v>
      </c>
      <c r="M423" s="16">
        <v>3151.1482939632465</v>
      </c>
      <c r="N423" s="16">
        <v>29.144794400699912</v>
      </c>
      <c r="O423" s="16">
        <v>15.019618069815188</v>
      </c>
      <c r="P423" s="16">
        <v>16.514271765144784</v>
      </c>
      <c r="Q423" s="16">
        <v>0.37764390422800859</v>
      </c>
      <c r="R423" s="16">
        <v>2.2867729779345662</v>
      </c>
      <c r="S423" s="16">
        <v>103.79539550899975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32.898191420466922</v>
      </c>
      <c r="AC423" s="10">
        <v>57.802097274088531</v>
      </c>
      <c r="AD423" s="19">
        <v>9.2997113054445446</v>
      </c>
      <c r="AE423" s="12">
        <v>1501.9618069815187</v>
      </c>
      <c r="AF423" s="10">
        <v>1515.5743531017952</v>
      </c>
      <c r="AG423" s="10">
        <v>1100.9514510096524</v>
      </c>
      <c r="AH423" s="10">
        <v>1535.6695085135966</v>
      </c>
      <c r="AI423" s="10">
        <v>4.3729745350726024</v>
      </c>
      <c r="AJ423" s="10"/>
      <c r="AK423" s="10"/>
      <c r="AL423" s="10"/>
      <c r="AM423" s="10"/>
      <c r="AN423" s="10">
        <v>7.5098090349075939</v>
      </c>
      <c r="AO423" s="10">
        <v>5.0650719103104827</v>
      </c>
      <c r="AP423" s="10">
        <v>8.7066601570675655</v>
      </c>
      <c r="AQ423" s="10">
        <v>114.66</v>
      </c>
      <c r="AR423" s="10"/>
      <c r="AS423" s="10"/>
      <c r="AT423" s="10">
        <v>2.1771247455245368</v>
      </c>
      <c r="AU423" s="10">
        <v>1</v>
      </c>
      <c r="AV423" s="16"/>
      <c r="AW423" s="19">
        <v>227.33615296526929</v>
      </c>
      <c r="AX423" s="1" t="s">
        <v>120</v>
      </c>
      <c r="AY423" s="23">
        <v>66.857217847768993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32.898191420466922</v>
      </c>
      <c r="BG423" s="24">
        <v>57.802097274088531</v>
      </c>
      <c r="BH423" s="24">
        <v>9.2997113054445446</v>
      </c>
      <c r="BI423" s="21"/>
      <c r="BJ423" s="25">
        <f t="shared" ca="1" si="46"/>
        <v>1</v>
      </c>
      <c r="BK423" s="24">
        <f t="shared" ca="1" si="47"/>
        <v>8.1528314971131532</v>
      </c>
      <c r="BL423" s="23">
        <f t="shared" si="48"/>
        <v>2.9399176560688822</v>
      </c>
      <c r="BM423" s="23">
        <f t="shared" ca="1" si="49"/>
        <v>3.0655143122120245</v>
      </c>
      <c r="BN423" s="22">
        <f t="shared" si="50"/>
        <v>2.7714089782946845</v>
      </c>
      <c r="BP423" s="2"/>
    </row>
    <row r="424" spans="1:68" x14ac:dyDescent="0.2">
      <c r="A424">
        <v>20.55</v>
      </c>
      <c r="B424">
        <v>2.1</v>
      </c>
      <c r="C424">
        <v>0.21893000000000001</v>
      </c>
      <c r="D424">
        <v>-4.598E-2</v>
      </c>
      <c r="E424">
        <v>0.32213999999999998</v>
      </c>
      <c r="F424">
        <v>1.8592</v>
      </c>
      <c r="G424">
        <v>2.3422999999999998</v>
      </c>
      <c r="I424" s="17">
        <f t="shared" si="44"/>
        <v>67.421259842519689</v>
      </c>
      <c r="J424" s="16">
        <f t="shared" si="45"/>
        <v>-67.021259842519683</v>
      </c>
      <c r="K424" s="10">
        <v>108</v>
      </c>
      <c r="L424" s="16">
        <v>7355.4790026247038</v>
      </c>
      <c r="M424" s="16">
        <v>3158.6286089238765</v>
      </c>
      <c r="N424" s="16">
        <v>29.215879265091864</v>
      </c>
      <c r="O424" s="16">
        <v>15.091165297741272</v>
      </c>
      <c r="P424" s="16">
        <v>16.60407418778308</v>
      </c>
      <c r="Q424" s="16">
        <v>0.36776017184471105</v>
      </c>
      <c r="R424" s="16">
        <v>2.2148791175318951</v>
      </c>
      <c r="S424" s="16">
        <v>105.06311736401445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31.234371955813934</v>
      </c>
      <c r="AC424" s="10">
        <v>58.706499097856579</v>
      </c>
      <c r="AD424" s="19">
        <v>10.059128946329485</v>
      </c>
      <c r="AE424" s="12">
        <v>1509.1165297741272</v>
      </c>
      <c r="AF424" s="10">
        <v>1525.0971948572962</v>
      </c>
      <c r="AG424" s="10">
        <v>1106.9382791855387</v>
      </c>
      <c r="AH424" s="10">
        <v>1560.2860408921219</v>
      </c>
      <c r="AI424" s="10">
        <v>4.5149190855812007</v>
      </c>
      <c r="AJ424" s="10"/>
      <c r="AK424" s="10"/>
      <c r="AL424" s="10"/>
      <c r="AM424" s="10"/>
      <c r="AN424" s="10">
        <v>7.5455826488706359</v>
      </c>
      <c r="AO424" s="10">
        <v>5.0672736785508627</v>
      </c>
      <c r="AP424" s="10">
        <v>8.7485679542987711</v>
      </c>
      <c r="AQ424" s="10">
        <v>114.66</v>
      </c>
      <c r="AR424" s="10"/>
      <c r="AS424" s="10"/>
      <c r="AT424" s="10">
        <v>2.1860237403326606</v>
      </c>
      <c r="AU424" s="10">
        <v>1</v>
      </c>
      <c r="AV424" s="16"/>
      <c r="AW424" s="19">
        <v>228.76457922859444</v>
      </c>
      <c r="AX424" s="1" t="s">
        <v>120</v>
      </c>
      <c r="AY424" s="23">
        <v>67.021259842519697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31.234371955813934</v>
      </c>
      <c r="BG424" s="24">
        <v>58.706499097856579</v>
      </c>
      <c r="BH424" s="24">
        <v>10.059128946329485</v>
      </c>
      <c r="BI424" s="21"/>
      <c r="BJ424" s="25">
        <f t="shared" ca="1" si="46"/>
        <v>1</v>
      </c>
      <c r="BK424" s="24">
        <f t="shared" ca="1" si="47"/>
        <v>8.184776551412698</v>
      </c>
      <c r="BL424" s="23">
        <f t="shared" si="48"/>
        <v>2.8450460301760954</v>
      </c>
      <c r="BM424" s="23">
        <f t="shared" ca="1" si="49"/>
        <v>3.0562704493703428</v>
      </c>
      <c r="BN424" s="22">
        <f t="shared" si="50"/>
        <v>2.7615866237689537</v>
      </c>
      <c r="BP424" s="2"/>
    </row>
    <row r="425" spans="1:68" x14ac:dyDescent="0.2">
      <c r="A425">
        <v>20.6</v>
      </c>
      <c r="B425">
        <v>2.1</v>
      </c>
      <c r="C425">
        <v>0.22031000000000001</v>
      </c>
      <c r="D425">
        <v>-4.7210000000000002E-2</v>
      </c>
      <c r="E425">
        <v>0.33027000000000001</v>
      </c>
      <c r="F425">
        <v>1.8541300000000001</v>
      </c>
      <c r="G425">
        <v>2.3418000000000001</v>
      </c>
      <c r="I425" s="17">
        <f t="shared" si="44"/>
        <v>67.585301837270336</v>
      </c>
      <c r="J425" s="16">
        <f t="shared" si="45"/>
        <v>-67.18530183727033</v>
      </c>
      <c r="K425" s="10">
        <v>108</v>
      </c>
      <c r="L425" s="16">
        <v>7373.1955380577738</v>
      </c>
      <c r="M425" s="16">
        <v>3166.1089238845061</v>
      </c>
      <c r="N425" s="16">
        <v>29.286964129483813</v>
      </c>
      <c r="O425" s="16">
        <v>15.456851129363447</v>
      </c>
      <c r="P425" s="16">
        <v>17.00107114451291</v>
      </c>
      <c r="Q425" s="16">
        <v>0.35901413527531817</v>
      </c>
      <c r="R425" s="16">
        <v>2.1117147985772053</v>
      </c>
      <c r="S425" s="16">
        <v>107.23750105204601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8.444126132219068</v>
      </c>
      <c r="AC425" s="10">
        <v>60.060634623600798</v>
      </c>
      <c r="AD425" s="19">
        <v>11.495239244180134</v>
      </c>
      <c r="AE425" s="12">
        <v>1545.6851129363447</v>
      </c>
      <c r="AF425" s="10">
        <v>1570.7605700353306</v>
      </c>
      <c r="AG425" s="10">
        <v>1133.4047429675272</v>
      </c>
      <c r="AH425" s="10">
        <v>1603.553902406994</v>
      </c>
      <c r="AI425" s="10">
        <v>4.7354879582875622</v>
      </c>
      <c r="AJ425" s="10"/>
      <c r="AK425" s="10"/>
      <c r="AL425" s="10"/>
      <c r="AM425" s="10"/>
      <c r="AN425" s="10">
        <v>7.7284255646817233</v>
      </c>
      <c r="AO425" s="10">
        <v>5.1272868144569852</v>
      </c>
      <c r="AP425" s="10">
        <v>8.9338332007726908</v>
      </c>
      <c r="AQ425" s="10">
        <v>114.66</v>
      </c>
      <c r="AR425" s="10"/>
      <c r="AS425" s="10"/>
      <c r="AT425" s="10">
        <v>2.2491882794998164</v>
      </c>
      <c r="AU425" s="10">
        <v>1</v>
      </c>
      <c r="AV425" s="16"/>
      <c r="AW425" s="19">
        <v>235.61408550529958</v>
      </c>
      <c r="AX425" s="1" t="s">
        <v>120</v>
      </c>
      <c r="AY425" s="23">
        <v>67.185301837270302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8.444126132219068</v>
      </c>
      <c r="BG425" s="24">
        <v>60.060634623600798</v>
      </c>
      <c r="BH425" s="24">
        <v>11.495239244180134</v>
      </c>
      <c r="BI425" s="21"/>
      <c r="BJ425" s="25">
        <f t="shared" ca="1" si="46"/>
        <v>1</v>
      </c>
      <c r="BK425" s="24">
        <f t="shared" ca="1" si="47"/>
        <v>8.4106224362922219</v>
      </c>
      <c r="BL425" s="23">
        <f t="shared" si="48"/>
        <v>2.6964200922611923</v>
      </c>
      <c r="BM425" s="23">
        <f t="shared" ca="1" si="49"/>
        <v>3.0336445673070243</v>
      </c>
      <c r="BN425" s="22">
        <f t="shared" si="50"/>
        <v>2.7414140741006374</v>
      </c>
      <c r="BP425" s="2"/>
    </row>
    <row r="426" spans="1:68" x14ac:dyDescent="0.2">
      <c r="A426">
        <v>20.65</v>
      </c>
      <c r="B426">
        <v>2.1</v>
      </c>
      <c r="C426">
        <v>0.22197</v>
      </c>
      <c r="D426">
        <v>-4.8619999999999997E-2</v>
      </c>
      <c r="E426">
        <v>0.33861000000000002</v>
      </c>
      <c r="F426">
        <v>1.85165</v>
      </c>
      <c r="G426">
        <v>2.3459500000000002</v>
      </c>
      <c r="I426" s="17">
        <f t="shared" si="44"/>
        <v>67.749343832020983</v>
      </c>
      <c r="J426" s="16">
        <f t="shared" si="45"/>
        <v>-67.349343832020978</v>
      </c>
      <c r="K426" s="10">
        <v>108</v>
      </c>
      <c r="L426" s="16">
        <v>7390.9120734908438</v>
      </c>
      <c r="M426" s="16">
        <v>3173.5892388451357</v>
      </c>
      <c r="N426" s="16">
        <v>29.358048993875759</v>
      </c>
      <c r="O426" s="16">
        <v>15.896734086242294</v>
      </c>
      <c r="P426" s="16">
        <v>17.473074000948685</v>
      </c>
      <c r="Q426" s="16">
        <v>0.34898819091528266</v>
      </c>
      <c r="R426" s="16">
        <v>1.9972913231886653</v>
      </c>
      <c r="S426" s="16">
        <v>109.46804963238833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5.4543384143198</v>
      </c>
      <c r="AC426" s="10">
        <v>61.250497986839207</v>
      </c>
      <c r="AD426" s="19">
        <v>13.295163598840993</v>
      </c>
      <c r="AE426" s="12">
        <v>1589.6734086242293</v>
      </c>
      <c r="AF426" s="10">
        <v>1625.2481687081824</v>
      </c>
      <c r="AG426" s="10">
        <v>1164.8716000632458</v>
      </c>
      <c r="AH426" s="10">
        <v>1647.9771559922585</v>
      </c>
      <c r="AI426" s="10">
        <v>5.0067808756286247</v>
      </c>
      <c r="AJ426" s="10"/>
      <c r="AK426" s="10"/>
      <c r="AL426" s="10"/>
      <c r="AM426" s="10"/>
      <c r="AN426" s="10">
        <v>7.9483670431211468</v>
      </c>
      <c r="AO426" s="10">
        <v>5.1982107307389462</v>
      </c>
      <c r="AP426" s="10">
        <v>9.1541012004427191</v>
      </c>
      <c r="AQ426" s="10">
        <v>114.66</v>
      </c>
      <c r="AR426" s="10"/>
      <c r="AS426" s="10"/>
      <c r="AT426" s="10">
        <v>2.3253932020484416</v>
      </c>
      <c r="AU426" s="10">
        <v>1</v>
      </c>
      <c r="AV426" s="16"/>
      <c r="AW426" s="19">
        <v>243.78722530622736</v>
      </c>
      <c r="AX426" s="1" t="s">
        <v>120</v>
      </c>
      <c r="AY426" s="23">
        <v>67.349343832021006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5.4543384143198</v>
      </c>
      <c r="BG426" s="24">
        <v>61.250497986839207</v>
      </c>
      <c r="BH426" s="24">
        <v>13.295163598840993</v>
      </c>
      <c r="BI426" s="21"/>
      <c r="BJ426" s="25">
        <f t="shared" ca="1" si="46"/>
        <v>1</v>
      </c>
      <c r="BK426" s="24">
        <f t="shared" ca="1" si="47"/>
        <v>8.6826724741585739</v>
      </c>
      <c r="BL426" s="23">
        <f t="shared" si="48"/>
        <v>2.5330081863353806</v>
      </c>
      <c r="BM426" s="23">
        <f t="shared" ca="1" si="49"/>
        <v>3.0073096449523846</v>
      </c>
      <c r="BN426" s="22">
        <f t="shared" si="50"/>
        <v>2.7179891816259865</v>
      </c>
      <c r="BP426" s="2"/>
    </row>
    <row r="427" spans="1:68" x14ac:dyDescent="0.2">
      <c r="A427">
        <v>20.7</v>
      </c>
      <c r="B427">
        <v>0.1</v>
      </c>
      <c r="C427">
        <v>0.22092999999999999</v>
      </c>
      <c r="D427">
        <v>-4.6330000000000003E-2</v>
      </c>
      <c r="E427">
        <v>0.34068999999999999</v>
      </c>
      <c r="F427">
        <v>1.8483799999999999</v>
      </c>
      <c r="G427">
        <v>2.34158</v>
      </c>
      <c r="I427" s="17">
        <f t="shared" si="44"/>
        <v>67.913385826771645</v>
      </c>
      <c r="J427" s="16">
        <f t="shared" si="45"/>
        <v>-67.513385826771639</v>
      </c>
      <c r="K427" s="10">
        <v>108</v>
      </c>
      <c r="L427" s="16">
        <v>7408.6286089239156</v>
      </c>
      <c r="M427" s="16">
        <v>3181.0695538057657</v>
      </c>
      <c r="N427" s="16">
        <v>29.429133858267715</v>
      </c>
      <c r="O427" s="16">
        <v>15.621144763860363</v>
      </c>
      <c r="P427" s="16">
        <v>17.205495396921481</v>
      </c>
      <c r="Q427" s="16">
        <v>0.36527146225179435</v>
      </c>
      <c r="R427" s="16">
        <v>2.1229929962792649</v>
      </c>
      <c r="S427" s="16">
        <v>110.02434951813319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8.479997049880986</v>
      </c>
      <c r="AC427" s="10">
        <v>60.044629563053384</v>
      </c>
      <c r="AD427" s="19">
        <v>11.475373387065632</v>
      </c>
      <c r="AE427" s="12">
        <v>1562.1144763860361</v>
      </c>
      <c r="AF427" s="10">
        <v>1592.7261837971544</v>
      </c>
      <c r="AG427" s="10">
        <v>1147.0330264614322</v>
      </c>
      <c r="AH427" s="10">
        <v>1657.9587221458039</v>
      </c>
      <c r="AI427" s="10">
        <v>4.71033113040217</v>
      </c>
      <c r="AJ427" s="10"/>
      <c r="AK427" s="10"/>
      <c r="AL427" s="10"/>
      <c r="AM427" s="10"/>
      <c r="AN427" s="10">
        <v>7.8105723819301813</v>
      </c>
      <c r="AO427" s="10">
        <v>5.1824582427608865</v>
      </c>
      <c r="AP427" s="10">
        <v>9.0292311852300244</v>
      </c>
      <c r="AQ427" s="10">
        <v>114.66</v>
      </c>
      <c r="AR427" s="10"/>
      <c r="AS427" s="10"/>
      <c r="AT427" s="10">
        <v>2.2709201409271089</v>
      </c>
      <c r="AU427" s="10">
        <v>1</v>
      </c>
      <c r="AV427" s="16"/>
      <c r="AW427" s="19">
        <v>238.90892756957317</v>
      </c>
      <c r="AX427" s="1" t="s">
        <v>120</v>
      </c>
      <c r="AY427" s="23">
        <v>67.513385826771596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8.479997049880986</v>
      </c>
      <c r="BG427" s="24">
        <v>60.044629563053384</v>
      </c>
      <c r="BH427" s="24">
        <v>11.475373387065632</v>
      </c>
      <c r="BI427" s="21"/>
      <c r="BJ427" s="25">
        <f t="shared" ca="1" si="46"/>
        <v>1</v>
      </c>
      <c r="BK427" s="24">
        <f t="shared" ca="1" si="47"/>
        <v>8.4884538763429358</v>
      </c>
      <c r="BL427" s="23">
        <f t="shared" si="48"/>
        <v>2.7054778374597186</v>
      </c>
      <c r="BM427" s="23">
        <f t="shared" ca="1" si="49"/>
        <v>3.0310826927845111</v>
      </c>
      <c r="BN427" s="22">
        <f t="shared" si="50"/>
        <v>2.7384332804995255</v>
      </c>
      <c r="BP427" s="2"/>
    </row>
    <row r="428" spans="1:68" x14ac:dyDescent="0.2">
      <c r="A428">
        <v>20.75</v>
      </c>
      <c r="B428">
        <v>2.1</v>
      </c>
      <c r="C428">
        <v>0.21919</v>
      </c>
      <c r="D428">
        <v>-3.9070000000000001E-2</v>
      </c>
      <c r="E428">
        <v>0.33959</v>
      </c>
      <c r="F428">
        <v>1.8527499999999999</v>
      </c>
      <c r="G428">
        <v>2.3452999999999999</v>
      </c>
      <c r="I428" s="17">
        <f t="shared" si="44"/>
        <v>68.077427821522306</v>
      </c>
      <c r="J428" s="16">
        <f t="shared" si="45"/>
        <v>-67.677427821522301</v>
      </c>
      <c r="K428" s="10">
        <v>108</v>
      </c>
      <c r="L428" s="16">
        <v>7426.3451443569875</v>
      </c>
      <c r="M428" s="16">
        <v>3188.5498687663958</v>
      </c>
      <c r="N428" s="16">
        <v>29.500218722659667</v>
      </c>
      <c r="O428" s="16">
        <v>15.16006262833675</v>
      </c>
      <c r="P428" s="16">
        <v>16.740176823806426</v>
      </c>
      <c r="Q428" s="16">
        <v>0.41689440980772241</v>
      </c>
      <c r="R428" s="16">
        <v>2.4903823549513016</v>
      </c>
      <c r="S428" s="16">
        <v>109.73015246317195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37.566567826379604</v>
      </c>
      <c r="AC428" s="10">
        <v>54.935615362651291</v>
      </c>
      <c r="AD428" s="19">
        <v>7.4978168109691055</v>
      </c>
      <c r="AE428" s="12">
        <v>1516.006262833675</v>
      </c>
      <c r="AF428" s="10">
        <v>1536.9406731110848</v>
      </c>
      <c r="AG428" s="10">
        <v>1116.0117882537618</v>
      </c>
      <c r="AH428" s="10">
        <v>1650.4443512333955</v>
      </c>
      <c r="AI428" s="10">
        <v>4.0154476601226747</v>
      </c>
      <c r="AJ428" s="10"/>
      <c r="AK428" s="10"/>
      <c r="AL428" s="10"/>
      <c r="AM428" s="10"/>
      <c r="AN428" s="10">
        <v>7.5800313141683748</v>
      </c>
      <c r="AO428" s="10">
        <v>5.1903862193880936</v>
      </c>
      <c r="AP428" s="10">
        <v>8.8120825177763322</v>
      </c>
      <c r="AQ428" s="10">
        <v>114.66</v>
      </c>
      <c r="AR428" s="10"/>
      <c r="AS428" s="10"/>
      <c r="AT428" s="10">
        <v>2.1820723221722229</v>
      </c>
      <c r="AU428" s="10">
        <v>1</v>
      </c>
      <c r="AV428" s="16"/>
      <c r="AW428" s="19">
        <v>230.54110096666273</v>
      </c>
      <c r="AX428" s="1" t="s">
        <v>120</v>
      </c>
      <c r="AY428" s="23">
        <v>67.677427821522301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37.566567826379604</v>
      </c>
      <c r="BG428" s="24">
        <v>54.935615362651291</v>
      </c>
      <c r="BH428" s="24">
        <v>7.4978168109691055</v>
      </c>
      <c r="BI428" s="21"/>
      <c r="BJ428" s="25">
        <f t="shared" ca="1" si="46"/>
        <v>1</v>
      </c>
      <c r="BK428" s="24">
        <f t="shared" ca="1" si="47"/>
        <v>8.1711152641736131</v>
      </c>
      <c r="BL428" s="23">
        <f t="shared" si="48"/>
        <v>3.2002323923063494</v>
      </c>
      <c r="BM428" s="23">
        <f t="shared" ca="1" si="49"/>
        <v>3.0851541332209553</v>
      </c>
      <c r="BN428" s="22">
        <f t="shared" si="50"/>
        <v>2.787873080517921</v>
      </c>
      <c r="BP428" s="2"/>
    </row>
    <row r="429" spans="1:68" x14ac:dyDescent="0.2">
      <c r="A429">
        <v>20.8</v>
      </c>
      <c r="B429">
        <v>2</v>
      </c>
      <c r="C429">
        <v>0.21820999999999999</v>
      </c>
      <c r="D429">
        <v>-4.4510000000000001E-2</v>
      </c>
      <c r="E429">
        <v>0.34275</v>
      </c>
      <c r="F429">
        <v>1.8477300000000001</v>
      </c>
      <c r="G429">
        <v>2.3435999999999999</v>
      </c>
      <c r="I429" s="17">
        <f t="shared" si="44"/>
        <v>68.241469816272968</v>
      </c>
      <c r="J429" s="16">
        <f t="shared" si="45"/>
        <v>-67.841469816272962</v>
      </c>
      <c r="K429" s="10">
        <v>108</v>
      </c>
      <c r="L429" s="16">
        <v>7444.0616797900593</v>
      </c>
      <c r="M429" s="16">
        <v>3196.0301837270258</v>
      </c>
      <c r="N429" s="16">
        <v>29.57130358705162</v>
      </c>
      <c r="O429" s="16">
        <v>14.90037268993839</v>
      </c>
      <c r="P429" s="16">
        <v>16.492657015216206</v>
      </c>
      <c r="Q429" s="16">
        <v>0.37821275213496092</v>
      </c>
      <c r="R429" s="16">
        <v>2.2932190476405347</v>
      </c>
      <c r="S429" s="16">
        <v>110.57530036651514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33.58943524038316</v>
      </c>
      <c r="AC429" s="10">
        <v>57.406989872555464</v>
      </c>
      <c r="AD429" s="19">
        <v>9.0035748870613777</v>
      </c>
      <c r="AE429" s="12">
        <v>1490.037268993839</v>
      </c>
      <c r="AF429" s="10">
        <v>1506.7785464867607</v>
      </c>
      <c r="AG429" s="10">
        <v>1099.5104676810804</v>
      </c>
      <c r="AH429" s="10">
        <v>1666.3679337489637</v>
      </c>
      <c r="AI429" s="10">
        <v>4.3606824259936614</v>
      </c>
      <c r="AJ429" s="10"/>
      <c r="AK429" s="10"/>
      <c r="AL429" s="10"/>
      <c r="AM429" s="10"/>
      <c r="AN429" s="10">
        <v>7.450186344969195</v>
      </c>
      <c r="AO429" s="10">
        <v>5.0818859283263835</v>
      </c>
      <c r="AP429" s="10">
        <v>8.6965732737675623</v>
      </c>
      <c r="AQ429" s="10">
        <v>114.66</v>
      </c>
      <c r="AR429" s="10"/>
      <c r="AS429" s="10"/>
      <c r="AT429" s="10">
        <v>2.1318620686621936</v>
      </c>
      <c r="AU429" s="10">
        <v>1</v>
      </c>
      <c r="AV429" s="16"/>
      <c r="AW429" s="19">
        <v>226.0167819730141</v>
      </c>
      <c r="AX429" s="1" t="s">
        <v>120</v>
      </c>
      <c r="AY429" s="23">
        <v>67.841469816273005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33.58943524038316</v>
      </c>
      <c r="BG429" s="24">
        <v>57.406989872555464</v>
      </c>
      <c r="BH429" s="24">
        <v>9.0035748870613777</v>
      </c>
      <c r="BI429" s="21"/>
      <c r="BJ429" s="25">
        <f t="shared" ca="1" si="46"/>
        <v>1</v>
      </c>
      <c r="BK429" s="24">
        <f t="shared" ca="1" si="47"/>
        <v>7.9915554241911506</v>
      </c>
      <c r="BL429" s="23">
        <f t="shared" si="48"/>
        <v>2.9615834567755566</v>
      </c>
      <c r="BM429" s="23">
        <f t="shared" ca="1" si="49"/>
        <v>3.0745138347859551</v>
      </c>
      <c r="BN429" s="22">
        <f t="shared" si="50"/>
        <v>2.7725730883337967</v>
      </c>
      <c r="BP429" s="2"/>
    </row>
    <row r="430" spans="1:68" x14ac:dyDescent="0.2">
      <c r="A430">
        <v>20.85</v>
      </c>
      <c r="B430">
        <v>2.1</v>
      </c>
      <c r="C430">
        <v>0.22398999999999999</v>
      </c>
      <c r="D430">
        <v>-4.258E-2</v>
      </c>
      <c r="E430">
        <v>0.33517000000000002</v>
      </c>
      <c r="F430">
        <v>1.8593</v>
      </c>
      <c r="G430">
        <v>2.3520500000000002</v>
      </c>
      <c r="I430" s="17">
        <f t="shared" si="44"/>
        <v>68.405511811023629</v>
      </c>
      <c r="J430" s="16">
        <f t="shared" si="45"/>
        <v>-68.005511811023624</v>
      </c>
      <c r="K430" s="10">
        <v>108</v>
      </c>
      <c r="L430" s="16">
        <v>7461.7782152231312</v>
      </c>
      <c r="M430" s="16">
        <v>3203.5104986876559</v>
      </c>
      <c r="N430" s="16">
        <v>29.642388451443576</v>
      </c>
      <c r="O430" s="16">
        <v>16.432013347022583</v>
      </c>
      <c r="P430" s="16">
        <v>17.995104765988465</v>
      </c>
      <c r="Q430" s="16">
        <v>0.39193620789018691</v>
      </c>
      <c r="R430" s="16">
        <v>2.1780157047541255</v>
      </c>
      <c r="S430" s="16">
        <v>108.54801520596416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8.128757272566887</v>
      </c>
      <c r="AC430" s="10">
        <v>60.199677271340157</v>
      </c>
      <c r="AD430" s="19">
        <v>11.671565456092955</v>
      </c>
      <c r="AE430" s="12">
        <v>1643.201334702258</v>
      </c>
      <c r="AF430" s="10">
        <v>1682.4949562580223</v>
      </c>
      <c r="AG430" s="10">
        <v>1199.6736510658977</v>
      </c>
      <c r="AH430" s="10">
        <v>1623.2014646644236</v>
      </c>
      <c r="AI430" s="10">
        <v>4.5913351213089131</v>
      </c>
      <c r="AJ430" s="10"/>
      <c r="AK430" s="10"/>
      <c r="AL430" s="10"/>
      <c r="AM430" s="10"/>
      <c r="AN430" s="10">
        <v>8.2160066735112913</v>
      </c>
      <c r="AO430" s="10">
        <v>5.3840617484896764</v>
      </c>
      <c r="AP430" s="10">
        <v>9.3977155574612841</v>
      </c>
      <c r="AQ430" s="10">
        <v>114.66</v>
      </c>
      <c r="AR430" s="10"/>
      <c r="AS430" s="10"/>
      <c r="AT430" s="10">
        <v>2.3877518916887284</v>
      </c>
      <c r="AU430" s="10">
        <v>1</v>
      </c>
      <c r="AV430" s="16"/>
      <c r="AW430" s="19">
        <v>252.37424343870336</v>
      </c>
      <c r="AX430" s="1" t="s">
        <v>120</v>
      </c>
      <c r="AY430" s="23">
        <v>68.005511811023595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8.128757272566887</v>
      </c>
      <c r="BG430" s="24">
        <v>60.199677271340157</v>
      </c>
      <c r="BH430" s="24">
        <v>11.671565456092955</v>
      </c>
      <c r="BI430" s="21"/>
      <c r="BJ430" s="25">
        <f t="shared" ca="1" si="46"/>
        <v>1</v>
      </c>
      <c r="BK430" s="24">
        <f t="shared" ca="1" si="47"/>
        <v>8.9053653260823431</v>
      </c>
      <c r="BL430" s="23">
        <f t="shared" si="48"/>
        <v>2.7476884623517015</v>
      </c>
      <c r="BM430" s="23">
        <f t="shared" ca="1" si="49"/>
        <v>3.0173379796617175</v>
      </c>
      <c r="BN430" s="22">
        <f t="shared" si="50"/>
        <v>2.7287053305344067</v>
      </c>
      <c r="BP430" s="2"/>
    </row>
    <row r="431" spans="1:68" x14ac:dyDescent="0.2">
      <c r="A431">
        <v>20.9</v>
      </c>
      <c r="B431">
        <v>2.1</v>
      </c>
      <c r="C431">
        <v>0.21923000000000001</v>
      </c>
      <c r="D431">
        <v>-4.4819999999999999E-2</v>
      </c>
      <c r="E431">
        <v>0.3332</v>
      </c>
      <c r="F431">
        <v>1.84623</v>
      </c>
      <c r="G431">
        <v>2.34578</v>
      </c>
      <c r="I431" s="17">
        <f t="shared" si="44"/>
        <v>68.569553805774277</v>
      </c>
      <c r="J431" s="16">
        <f t="shared" si="45"/>
        <v>-68.169553805774271</v>
      </c>
      <c r="K431" s="10">
        <v>108</v>
      </c>
      <c r="L431" s="16">
        <v>7479.4947506562012</v>
      </c>
      <c r="M431" s="16">
        <v>3210.9908136482854</v>
      </c>
      <c r="N431" s="16">
        <v>29.713473315835515</v>
      </c>
      <c r="O431" s="16">
        <v>15.170662217659135</v>
      </c>
      <c r="P431" s="16">
        <v>16.726166562029437</v>
      </c>
      <c r="Q431" s="16">
        <v>0.37600846649552044</v>
      </c>
      <c r="R431" s="16">
        <v>2.2480253625424749</v>
      </c>
      <c r="S431" s="16">
        <v>108.02113502571544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31.924213017764444</v>
      </c>
      <c r="AC431" s="10">
        <v>58.339756026185874</v>
      </c>
      <c r="AD431" s="19">
        <v>9.7360309560496834</v>
      </c>
      <c r="AE431" s="12">
        <v>1517.0662217659135</v>
      </c>
      <c r="AF431" s="10">
        <v>1532.1659595903091</v>
      </c>
      <c r="AG431" s="10">
        <v>1115.0777708019625</v>
      </c>
      <c r="AH431" s="10">
        <v>1610.9004694603871</v>
      </c>
      <c r="AI431" s="10">
        <v>4.4483483890458366</v>
      </c>
      <c r="AJ431" s="10"/>
      <c r="AK431" s="10"/>
      <c r="AL431" s="10"/>
      <c r="AM431" s="10"/>
      <c r="AN431" s="10">
        <v>7.5853311088295676</v>
      </c>
      <c r="AO431" s="10">
        <v>5.1272326929691463</v>
      </c>
      <c r="AP431" s="10">
        <v>8.8055443956137367</v>
      </c>
      <c r="AQ431" s="10">
        <v>114.66</v>
      </c>
      <c r="AR431" s="10"/>
      <c r="AS431" s="10"/>
      <c r="AT431" s="10">
        <v>2.1589464767003639</v>
      </c>
      <c r="AU431" s="10">
        <v>1</v>
      </c>
      <c r="AV431" s="16"/>
      <c r="AW431" s="19">
        <v>229.82489393854635</v>
      </c>
      <c r="AX431" s="1" t="s">
        <v>120</v>
      </c>
      <c r="AY431" s="23">
        <v>68.169553805774299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31.924213017764444</v>
      </c>
      <c r="BG431" s="24">
        <v>58.339756026185874</v>
      </c>
      <c r="BH431" s="24">
        <v>9.7360309560496834</v>
      </c>
      <c r="BI431" s="21"/>
      <c r="BJ431" s="25">
        <f t="shared" ca="1" si="46"/>
        <v>1</v>
      </c>
      <c r="BK431" s="24">
        <f t="shared" ca="1" si="47"/>
        <v>8.0887302022183842</v>
      </c>
      <c r="BL431" s="23">
        <f t="shared" si="48"/>
        <v>2.8953975771902516</v>
      </c>
      <c r="BM431" s="23">
        <f t="shared" ca="1" si="49"/>
        <v>3.0647348325674559</v>
      </c>
      <c r="BN431" s="22">
        <f t="shared" si="50"/>
        <v>2.7626312771263439</v>
      </c>
      <c r="BP431" s="2"/>
    </row>
    <row r="432" spans="1:68" x14ac:dyDescent="0.2">
      <c r="A432">
        <v>20.95</v>
      </c>
      <c r="B432">
        <v>2.1</v>
      </c>
      <c r="C432">
        <v>0.21819</v>
      </c>
      <c r="D432">
        <v>-4.8930000000000001E-2</v>
      </c>
      <c r="E432">
        <v>0.3448</v>
      </c>
      <c r="F432">
        <v>1.8488800000000001</v>
      </c>
      <c r="G432">
        <v>2.3482799999999999</v>
      </c>
      <c r="I432" s="17">
        <f t="shared" si="44"/>
        <v>68.733595800524924</v>
      </c>
      <c r="J432" s="16">
        <f t="shared" si="45"/>
        <v>-68.333595800524918</v>
      </c>
      <c r="K432" s="10">
        <v>108</v>
      </c>
      <c r="L432" s="16">
        <v>7497.2112860892712</v>
      </c>
      <c r="M432" s="16">
        <v>3218.471128608915</v>
      </c>
      <c r="N432" s="16">
        <v>29.784558180227464</v>
      </c>
      <c r="O432" s="16">
        <v>14.895072895277202</v>
      </c>
      <c r="P432" s="16">
        <v>16.495252399702707</v>
      </c>
      <c r="Q432" s="16">
        <v>0.34678390527584213</v>
      </c>
      <c r="R432" s="16">
        <v>2.1023255472107367</v>
      </c>
      <c r="S432" s="16">
        <v>111.12357669621558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9.455641835586</v>
      </c>
      <c r="AC432" s="10">
        <v>59.594813783775209</v>
      </c>
      <c r="AD432" s="19">
        <v>10.949544380638791</v>
      </c>
      <c r="AE432" s="12">
        <v>1489.5072895277203</v>
      </c>
      <c r="AF432" s="10">
        <v>1503.9574384087482</v>
      </c>
      <c r="AG432" s="10">
        <v>1099.6834933135137</v>
      </c>
      <c r="AH432" s="10">
        <v>1673.2598094717557</v>
      </c>
      <c r="AI432" s="10">
        <v>4.7566372454863206</v>
      </c>
      <c r="AJ432" s="10"/>
      <c r="AK432" s="10"/>
      <c r="AL432" s="10"/>
      <c r="AM432" s="10"/>
      <c r="AN432" s="10">
        <v>7.4475364476386012</v>
      </c>
      <c r="AO432" s="10">
        <v>5.035327982298984</v>
      </c>
      <c r="AP432" s="10">
        <v>8.6977844531945969</v>
      </c>
      <c r="AQ432" s="10">
        <v>114.66</v>
      </c>
      <c r="AR432" s="10"/>
      <c r="AS432" s="10"/>
      <c r="AT432" s="10">
        <v>2.1120472386190832</v>
      </c>
      <c r="AU432" s="10">
        <v>1</v>
      </c>
      <c r="AV432" s="16"/>
      <c r="AW432" s="19">
        <v>225.59361576131221</v>
      </c>
      <c r="AX432" s="1" t="s">
        <v>120</v>
      </c>
      <c r="AY432" s="23">
        <v>68.333595800524904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9.455641835586</v>
      </c>
      <c r="BG432" s="24">
        <v>59.594813783775209</v>
      </c>
      <c r="BH432" s="24">
        <v>10.949544380638791</v>
      </c>
      <c r="BI432" s="21"/>
      <c r="BJ432" s="25">
        <f t="shared" ca="1" si="46"/>
        <v>1</v>
      </c>
      <c r="BK432" s="24">
        <f t="shared" ca="1" si="47"/>
        <v>7.9209327952973849</v>
      </c>
      <c r="BL432" s="23">
        <f t="shared" si="48"/>
        <v>2.7205892804294067</v>
      </c>
      <c r="BM432" s="23">
        <f t="shared" ca="1" si="49"/>
        <v>3.0576299243612977</v>
      </c>
      <c r="BN432" s="22">
        <f t="shared" si="50"/>
        <v>2.7511752525332338</v>
      </c>
      <c r="BP432" s="2"/>
    </row>
    <row r="433" spans="1:68" x14ac:dyDescent="0.2">
      <c r="A433">
        <v>21</v>
      </c>
      <c r="B433">
        <v>2.1</v>
      </c>
      <c r="C433">
        <v>0.21707000000000001</v>
      </c>
      <c r="D433">
        <v>-5.0479999999999997E-2</v>
      </c>
      <c r="E433">
        <v>0.34891</v>
      </c>
      <c r="F433">
        <v>1.8473999999999999</v>
      </c>
      <c r="G433">
        <v>2.3477999999999999</v>
      </c>
      <c r="I433" s="17">
        <f t="shared" si="44"/>
        <v>68.897637795275585</v>
      </c>
      <c r="J433" s="16">
        <f t="shared" si="45"/>
        <v>-68.49763779527558</v>
      </c>
      <c r="K433" s="10">
        <v>108</v>
      </c>
      <c r="L433" s="16">
        <v>7514.927821522343</v>
      </c>
      <c r="M433" s="16">
        <v>3225.9514435695451</v>
      </c>
      <c r="N433" s="16">
        <v>29.855643044619416</v>
      </c>
      <c r="O433" s="16">
        <v>14.598284394250511</v>
      </c>
      <c r="P433" s="16">
        <v>16.214292770040402</v>
      </c>
      <c r="Q433" s="16">
        <v>0.33576247707863988</v>
      </c>
      <c r="R433" s="16">
        <v>2.0707808958466414</v>
      </c>
      <c r="S433" s="16">
        <v>112.22280387429794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9.416114157388293</v>
      </c>
      <c r="AC433" s="10">
        <v>59.613571193777716</v>
      </c>
      <c r="AD433" s="19">
        <v>10.970314648833991</v>
      </c>
      <c r="AE433" s="12">
        <v>1459.8284394250511</v>
      </c>
      <c r="AF433" s="10">
        <v>1469.8612151877082</v>
      </c>
      <c r="AG433" s="10">
        <v>1080.9528513360267</v>
      </c>
      <c r="AH433" s="10">
        <v>1694.410165639101</v>
      </c>
      <c r="AI433" s="10">
        <v>4.829096125069035</v>
      </c>
      <c r="AJ433" s="10"/>
      <c r="AK433" s="10"/>
      <c r="AL433" s="10"/>
      <c r="AM433" s="10"/>
      <c r="AN433" s="10">
        <v>7.2991421971252555</v>
      </c>
      <c r="AO433" s="10">
        <v>4.9668021591880507</v>
      </c>
      <c r="AP433" s="10">
        <v>8.566669959352188</v>
      </c>
      <c r="AQ433" s="10">
        <v>114.66</v>
      </c>
      <c r="AR433" s="10"/>
      <c r="AS433" s="10"/>
      <c r="AT433" s="10">
        <v>2.0567639826656579</v>
      </c>
      <c r="AU433" s="10">
        <v>1</v>
      </c>
      <c r="AV433" s="16"/>
      <c r="AW433" s="19">
        <v>220.47918227815623</v>
      </c>
      <c r="AX433" s="1" t="s">
        <v>120</v>
      </c>
      <c r="AY433" s="23">
        <v>68.497637795275594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9.416114157388293</v>
      </c>
      <c r="BG433" s="24">
        <v>59.613571193777716</v>
      </c>
      <c r="BH433" s="24">
        <v>10.970314648833991</v>
      </c>
      <c r="BI433" s="21"/>
      <c r="BJ433" s="25">
        <f t="shared" ca="1" si="46"/>
        <v>1</v>
      </c>
      <c r="BK433" s="24">
        <f t="shared" ca="1" si="47"/>
        <v>7.7228867682494533</v>
      </c>
      <c r="BL433" s="23">
        <f t="shared" si="48"/>
        <v>2.6954089268756922</v>
      </c>
      <c r="BM433" s="23">
        <f t="shared" ca="1" si="49"/>
        <v>3.0647061233465829</v>
      </c>
      <c r="BN433" s="22">
        <f t="shared" si="50"/>
        <v>2.7536879250419122</v>
      </c>
      <c r="BP433" s="2"/>
    </row>
    <row r="434" spans="1:68" x14ac:dyDescent="0.2">
      <c r="A434">
        <v>21.05</v>
      </c>
      <c r="B434">
        <v>2.1</v>
      </c>
      <c r="C434">
        <v>0.21621000000000001</v>
      </c>
      <c r="D434">
        <v>-5.1299999999999998E-2</v>
      </c>
      <c r="E434">
        <v>0.35666999999999999</v>
      </c>
      <c r="F434">
        <v>1.84958</v>
      </c>
      <c r="G434">
        <v>2.3496800000000002</v>
      </c>
      <c r="I434" s="17">
        <f t="shared" si="44"/>
        <v>69.061679790026247</v>
      </c>
      <c r="J434" s="16">
        <f t="shared" si="45"/>
        <v>-68.661679790026241</v>
      </c>
      <c r="K434" s="10">
        <v>108</v>
      </c>
      <c r="L434" s="16">
        <v>7532.6443569554149</v>
      </c>
      <c r="M434" s="16">
        <v>3233.4317585301751</v>
      </c>
      <c r="N434" s="16">
        <v>29.926727909011372</v>
      </c>
      <c r="O434" s="16">
        <v>14.370393223819301</v>
      </c>
      <c r="P434" s="16">
        <v>16.01628774116336</v>
      </c>
      <c r="Q434" s="16">
        <v>0.32993178603237799</v>
      </c>
      <c r="R434" s="16">
        <v>2.0599766398078776</v>
      </c>
      <c r="S434" s="16">
        <v>114.29823037111525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9.726350223492588</v>
      </c>
      <c r="AC434" s="10">
        <v>59.465170465583526</v>
      </c>
      <c r="AD434" s="19">
        <v>10.808479310923886</v>
      </c>
      <c r="AE434" s="12">
        <v>1437.0393223819301</v>
      </c>
      <c r="AF434" s="10">
        <v>1445.5243567649345</v>
      </c>
      <c r="AG434" s="10">
        <v>1067.7525160775574</v>
      </c>
      <c r="AH434" s="10">
        <v>1735.6423363632798</v>
      </c>
      <c r="AI434" s="10">
        <v>4.8544239807169092</v>
      </c>
      <c r="AJ434" s="10"/>
      <c r="AK434" s="10"/>
      <c r="AL434" s="10"/>
      <c r="AM434" s="10"/>
      <c r="AN434" s="10">
        <v>7.1851966119096504</v>
      </c>
      <c r="AO434" s="10">
        <v>4.9229759455710242</v>
      </c>
      <c r="AP434" s="10">
        <v>8.4742676125429011</v>
      </c>
      <c r="AQ434" s="10">
        <v>114.66</v>
      </c>
      <c r="AR434" s="10"/>
      <c r="AS434" s="10"/>
      <c r="AT434" s="10">
        <v>2.0160972204462015</v>
      </c>
      <c r="AU434" s="10">
        <v>1</v>
      </c>
      <c r="AV434" s="16"/>
      <c r="AW434" s="19">
        <v>216.82865351474018</v>
      </c>
      <c r="AX434" s="1" t="s">
        <v>120</v>
      </c>
      <c r="AY434" s="23">
        <v>68.661679790026199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9.726350223492588</v>
      </c>
      <c r="BG434" s="24">
        <v>59.465170465583526</v>
      </c>
      <c r="BH434" s="24">
        <v>10.808479310923886</v>
      </c>
      <c r="BI434" s="21"/>
      <c r="BJ434" s="25">
        <f t="shared" ca="1" si="46"/>
        <v>1</v>
      </c>
      <c r="BK434" s="24">
        <f t="shared" ca="1" si="47"/>
        <v>7.5770676343292518</v>
      </c>
      <c r="BL434" s="23">
        <f t="shared" si="48"/>
        <v>2.6933282738147111</v>
      </c>
      <c r="BM434" s="23">
        <f t="shared" ca="1" si="49"/>
        <v>3.0715043482703397</v>
      </c>
      <c r="BN434" s="22">
        <f t="shared" si="50"/>
        <v>2.7568535738306306</v>
      </c>
      <c r="BP434" s="2"/>
    </row>
    <row r="435" spans="1:68" x14ac:dyDescent="0.2">
      <c r="A435">
        <v>21.1</v>
      </c>
      <c r="B435">
        <v>2.1</v>
      </c>
      <c r="C435">
        <v>0.2172</v>
      </c>
      <c r="D435">
        <v>-5.1720000000000002E-2</v>
      </c>
      <c r="E435">
        <v>0.36305999999999999</v>
      </c>
      <c r="F435">
        <v>1.8532299999999999</v>
      </c>
      <c r="G435">
        <v>2.3523999999999998</v>
      </c>
      <c r="I435" s="17">
        <f t="shared" si="44"/>
        <v>69.225721784776908</v>
      </c>
      <c r="J435" s="16">
        <f t="shared" si="45"/>
        <v>-68.825721784776903</v>
      </c>
      <c r="K435" s="10">
        <v>108</v>
      </c>
      <c r="L435" s="16">
        <v>7550.3608923884867</v>
      </c>
      <c r="M435" s="16">
        <v>3240.9120734908051</v>
      </c>
      <c r="N435" s="16">
        <v>29.997812773403325</v>
      </c>
      <c r="O435" s="16">
        <v>14.632733059548249</v>
      </c>
      <c r="P435" s="16">
        <v>16.303237427991682</v>
      </c>
      <c r="Q435" s="16">
        <v>0.32694533452087798</v>
      </c>
      <c r="R435" s="16">
        <v>2.0054012950797886</v>
      </c>
      <c r="S435" s="16">
        <v>116.0072478085718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8.126140048984382</v>
      </c>
      <c r="AC435" s="10">
        <v>60.200818539507821</v>
      </c>
      <c r="AD435" s="19">
        <v>11.673041411507796</v>
      </c>
      <c r="AE435" s="12">
        <v>1463.273305954825</v>
      </c>
      <c r="AF435" s="10">
        <v>1478.2409943074977</v>
      </c>
      <c r="AG435" s="10">
        <v>1086.8824951994454</v>
      </c>
      <c r="AH435" s="10">
        <v>1769.3369492948946</v>
      </c>
      <c r="AI435" s="10">
        <v>4.9865331315656363</v>
      </c>
      <c r="AJ435" s="10"/>
      <c r="AK435" s="10"/>
      <c r="AL435" s="10"/>
      <c r="AM435" s="10"/>
      <c r="AN435" s="10">
        <v>7.3163665297741245</v>
      </c>
      <c r="AO435" s="10">
        <v>4.9726639052632535</v>
      </c>
      <c r="AP435" s="10">
        <v>8.6081774663961177</v>
      </c>
      <c r="AQ435" s="10">
        <v>114.66</v>
      </c>
      <c r="AR435" s="10"/>
      <c r="AS435" s="10"/>
      <c r="AT435" s="10">
        <v>2.0590183696742921</v>
      </c>
      <c r="AU435" s="10">
        <v>1</v>
      </c>
      <c r="AV435" s="16"/>
      <c r="AW435" s="19">
        <v>221.73614914612466</v>
      </c>
      <c r="AX435" s="1" t="s">
        <v>120</v>
      </c>
      <c r="AY435" s="23">
        <v>68.825721784776903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8.126140048984382</v>
      </c>
      <c r="BG435" s="24">
        <v>60.200818539507821</v>
      </c>
      <c r="BH435" s="24">
        <v>11.673041411507796</v>
      </c>
      <c r="BI435" s="21"/>
      <c r="BJ435" s="25">
        <f t="shared" ca="1" si="46"/>
        <v>1</v>
      </c>
      <c r="BK435" s="24">
        <f t="shared" ca="1" si="47"/>
        <v>7.7311921445023328</v>
      </c>
      <c r="BL435" s="23">
        <f t="shared" si="48"/>
        <v>2.6097050404217601</v>
      </c>
      <c r="BM435" s="23">
        <f t="shared" ca="1" si="49"/>
        <v>3.0567765367310975</v>
      </c>
      <c r="BN435" s="22">
        <f t="shared" si="50"/>
        <v>2.7439628164489434</v>
      </c>
      <c r="BP435" s="2"/>
    </row>
    <row r="436" spans="1:68" x14ac:dyDescent="0.2">
      <c r="A436">
        <v>21.15</v>
      </c>
      <c r="B436">
        <v>2.1</v>
      </c>
      <c r="C436">
        <v>0.21726999999999999</v>
      </c>
      <c r="D436">
        <v>-5.1270000000000003E-2</v>
      </c>
      <c r="E436">
        <v>0.36958999999999997</v>
      </c>
      <c r="F436">
        <v>1.84805</v>
      </c>
      <c r="G436">
        <v>2.3506999999999998</v>
      </c>
      <c r="I436" s="17">
        <f t="shared" si="44"/>
        <v>69.389763779527556</v>
      </c>
      <c r="J436" s="16">
        <f t="shared" si="45"/>
        <v>-68.98976377952755</v>
      </c>
      <c r="K436" s="10">
        <v>108</v>
      </c>
      <c r="L436" s="16">
        <v>7568.0774278215567</v>
      </c>
      <c r="M436" s="16">
        <v>3248.3923884514347</v>
      </c>
      <c r="N436" s="16">
        <v>30.068897637795274</v>
      </c>
      <c r="O436" s="16">
        <v>14.651282340862416</v>
      </c>
      <c r="P436" s="16">
        <v>16.346935743371407</v>
      </c>
      <c r="Q436" s="16">
        <v>0.33014510399748509</v>
      </c>
      <c r="R436" s="16">
        <v>2.0196146187909081</v>
      </c>
      <c r="S436" s="16">
        <v>117.75370850756887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8.449027634033612</v>
      </c>
      <c r="AC436" s="10">
        <v>60.058449921926439</v>
      </c>
      <c r="AD436" s="19">
        <v>11.492522444039945</v>
      </c>
      <c r="AE436" s="12">
        <v>1465.1282340862415</v>
      </c>
      <c r="AF436" s="10">
        <v>1482.3398234443432</v>
      </c>
      <c r="AG436" s="10">
        <v>1089.7957162247606</v>
      </c>
      <c r="AH436" s="10">
        <v>1803.801823606771</v>
      </c>
      <c r="AI436" s="10">
        <v>4.95143969891976</v>
      </c>
      <c r="AJ436" s="10"/>
      <c r="AK436" s="10"/>
      <c r="AL436" s="10"/>
      <c r="AM436" s="10"/>
      <c r="AN436" s="10">
        <v>7.3256411704312079</v>
      </c>
      <c r="AO436" s="10">
        <v>4.989934414172958</v>
      </c>
      <c r="AP436" s="10">
        <v>8.6285700135733236</v>
      </c>
      <c r="AQ436" s="10">
        <v>114.66</v>
      </c>
      <c r="AR436" s="10"/>
      <c r="AS436" s="10"/>
      <c r="AT436" s="10">
        <v>2.0600049211940479</v>
      </c>
      <c r="AU436" s="10">
        <v>1</v>
      </c>
      <c r="AV436" s="16"/>
      <c r="AW436" s="19">
        <v>222.35097351665149</v>
      </c>
      <c r="AX436" s="1" t="s">
        <v>120</v>
      </c>
      <c r="AY436" s="23">
        <v>68.989763779527607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8.449027634033612</v>
      </c>
      <c r="BG436" s="24">
        <v>60.058449921926439</v>
      </c>
      <c r="BH436" s="24">
        <v>11.492522444039945</v>
      </c>
      <c r="BI436" s="21"/>
      <c r="BJ436" s="25">
        <f t="shared" ca="1" si="46"/>
        <v>1</v>
      </c>
      <c r="BK436" s="24">
        <f t="shared" ca="1" si="47"/>
        <v>7.7348395927313343</v>
      </c>
      <c r="BL436" s="23">
        <f t="shared" si="48"/>
        <v>2.6279376741151195</v>
      </c>
      <c r="BM436" s="23">
        <f t="shared" ca="1" si="49"/>
        <v>3.0582235331627459</v>
      </c>
      <c r="BN436" s="22">
        <f t="shared" si="50"/>
        <v>2.7446989769145298</v>
      </c>
      <c r="BP436" s="2"/>
    </row>
    <row r="437" spans="1:68" x14ac:dyDescent="0.2">
      <c r="A437">
        <v>21.2</v>
      </c>
      <c r="B437">
        <v>2</v>
      </c>
      <c r="C437">
        <v>0.21671000000000001</v>
      </c>
      <c r="D437">
        <v>-5.271E-2</v>
      </c>
      <c r="E437">
        <v>0.37079000000000001</v>
      </c>
      <c r="F437">
        <v>1.8464</v>
      </c>
      <c r="G437">
        <v>2.3498800000000002</v>
      </c>
      <c r="I437" s="17">
        <f t="shared" si="44"/>
        <v>69.553805774278203</v>
      </c>
      <c r="J437" s="16">
        <f t="shared" si="45"/>
        <v>-69.153805774278197</v>
      </c>
      <c r="K437" s="10">
        <v>108</v>
      </c>
      <c r="L437" s="16">
        <v>7585.7939632546268</v>
      </c>
      <c r="M437" s="16">
        <v>3255.8727034120643</v>
      </c>
      <c r="N437" s="16">
        <v>30.13998250218722</v>
      </c>
      <c r="O437" s="16">
        <v>14.502888090349074</v>
      </c>
      <c r="P437" s="16">
        <v>16.203163061139637</v>
      </c>
      <c r="Q437" s="16">
        <v>0.31990584167234237</v>
      </c>
      <c r="R437" s="16">
        <v>1.9743419261118147</v>
      </c>
      <c r="S437" s="16">
        <v>118.07465074934474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7.813978178503959</v>
      </c>
      <c r="AC437" s="10">
        <v>60.335429136831209</v>
      </c>
      <c r="AD437" s="19">
        <v>11.850592684664836</v>
      </c>
      <c r="AE437" s="12">
        <v>1450.2888090349074</v>
      </c>
      <c r="AF437" s="10">
        <v>1464.3832410974842</v>
      </c>
      <c r="AG437" s="10">
        <v>1080.2108707426426</v>
      </c>
      <c r="AH437" s="10">
        <v>1808.9417467986689</v>
      </c>
      <c r="AI437" s="10">
        <v>5.0649788001481468</v>
      </c>
      <c r="AJ437" s="10"/>
      <c r="AK437" s="10"/>
      <c r="AL437" s="10"/>
      <c r="AM437" s="10"/>
      <c r="AN437" s="10">
        <v>7.2514440451745372</v>
      </c>
      <c r="AO437" s="10">
        <v>4.9473082349055177</v>
      </c>
      <c r="AP437" s="10">
        <v>8.5614760951984969</v>
      </c>
      <c r="AQ437" s="10">
        <v>114.66</v>
      </c>
      <c r="AR437" s="10"/>
      <c r="AS437" s="10"/>
      <c r="AT437" s="10">
        <v>2.028889475955816</v>
      </c>
      <c r="AU437" s="10">
        <v>1</v>
      </c>
      <c r="AV437" s="16"/>
      <c r="AW437" s="19">
        <v>219.65748616462261</v>
      </c>
      <c r="AX437" s="1" t="s">
        <v>120</v>
      </c>
      <c r="AY437" s="23">
        <v>69.153805774278197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7.813978178503959</v>
      </c>
      <c r="BG437" s="24">
        <v>60.335429136831209</v>
      </c>
      <c r="BH437" s="24">
        <v>11.850592684664836</v>
      </c>
      <c r="BI437" s="21"/>
      <c r="BJ437" s="25">
        <f t="shared" ca="1" si="46"/>
        <v>1</v>
      </c>
      <c r="BK437" s="24">
        <f t="shared" ca="1" si="47"/>
        <v>7.6233116033723975</v>
      </c>
      <c r="BL437" s="23">
        <f t="shared" si="48"/>
        <v>2.5777516744823368</v>
      </c>
      <c r="BM437" s="23">
        <f t="shared" ca="1" si="49"/>
        <v>3.0590763030729389</v>
      </c>
      <c r="BN437" s="22">
        <f t="shared" si="50"/>
        <v>2.7424363545452746</v>
      </c>
      <c r="BP437" s="2"/>
    </row>
    <row r="438" spans="1:68" x14ac:dyDescent="0.2">
      <c r="A438">
        <v>21.25</v>
      </c>
      <c r="B438">
        <v>2.1</v>
      </c>
      <c r="C438">
        <v>0.21704999999999999</v>
      </c>
      <c r="D438">
        <v>-4.9610000000000001E-2</v>
      </c>
      <c r="E438">
        <v>0.37737999999999999</v>
      </c>
      <c r="F438">
        <v>1.8432999999999999</v>
      </c>
      <c r="G438">
        <v>2.351</v>
      </c>
      <c r="I438" s="17">
        <f t="shared" si="44"/>
        <v>69.717847769028864</v>
      </c>
      <c r="J438" s="16">
        <f t="shared" si="45"/>
        <v>-69.317847769028859</v>
      </c>
      <c r="K438" s="10">
        <v>108</v>
      </c>
      <c r="L438" s="16">
        <v>7603.5104986876986</v>
      </c>
      <c r="M438" s="16">
        <v>3263.3530183726944</v>
      </c>
      <c r="N438" s="16">
        <v>30.211067366579172</v>
      </c>
      <c r="O438" s="16">
        <v>14.592984599589316</v>
      </c>
      <c r="P438" s="16">
        <v>16.318639682859516</v>
      </c>
      <c r="Q438" s="16">
        <v>0.34194869806674694</v>
      </c>
      <c r="R438" s="16">
        <v>2.0954485466452022</v>
      </c>
      <c r="S438" s="16">
        <v>119.83715856043058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30.25217612965799</v>
      </c>
      <c r="AC438" s="10">
        <v>59.207549903029054</v>
      </c>
      <c r="AD438" s="19">
        <v>10.540273967312954</v>
      </c>
      <c r="AE438" s="12">
        <v>1459.2984599589315</v>
      </c>
      <c r="AF438" s="10">
        <v>1476.926576862583</v>
      </c>
      <c r="AG438" s="10">
        <v>1087.9093121906344</v>
      </c>
      <c r="AH438" s="10">
        <v>1843.7367331306577</v>
      </c>
      <c r="AI438" s="10">
        <v>4.7722479351783305</v>
      </c>
      <c r="AJ438" s="10"/>
      <c r="AK438" s="10"/>
      <c r="AL438" s="10"/>
      <c r="AM438" s="10"/>
      <c r="AN438" s="10">
        <v>7.2964922997946582</v>
      </c>
      <c r="AO438" s="10">
        <v>5.0135519392165406</v>
      </c>
      <c r="AP438" s="10">
        <v>8.61536518533444</v>
      </c>
      <c r="AQ438" s="10">
        <v>114.66</v>
      </c>
      <c r="AR438" s="10"/>
      <c r="AS438" s="10"/>
      <c r="AT438" s="10">
        <v>2.042198646457583</v>
      </c>
      <c r="AU438" s="10">
        <v>1</v>
      </c>
      <c r="AV438" s="16"/>
      <c r="AW438" s="19">
        <v>221.53898652938744</v>
      </c>
      <c r="AX438" s="1" t="s">
        <v>120</v>
      </c>
      <c r="AY438" s="23">
        <v>69.317847769028901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30.25217612965799</v>
      </c>
      <c r="BG438" s="24">
        <v>59.207549903029054</v>
      </c>
      <c r="BH438" s="24">
        <v>10.540273967312954</v>
      </c>
      <c r="BI438" s="21"/>
      <c r="BJ438" s="25">
        <f t="shared" ca="1" si="46"/>
        <v>1</v>
      </c>
      <c r="BK438" s="24">
        <f t="shared" ca="1" si="47"/>
        <v>7.6711801408217513</v>
      </c>
      <c r="BL438" s="23">
        <f t="shared" si="48"/>
        <v>2.7318994585516232</v>
      </c>
      <c r="BM438" s="23">
        <f t="shared" ca="1" si="49"/>
        <v>3.0703115288032023</v>
      </c>
      <c r="BN438" s="22">
        <f t="shared" si="50"/>
        <v>2.7542508215165378</v>
      </c>
      <c r="BP438" s="2"/>
    </row>
    <row r="439" spans="1:68" x14ac:dyDescent="0.2">
      <c r="A439">
        <v>21.3</v>
      </c>
      <c r="B439">
        <v>2.1</v>
      </c>
      <c r="C439">
        <v>0.21715999999999999</v>
      </c>
      <c r="D439">
        <v>-5.0939999999999999E-2</v>
      </c>
      <c r="E439">
        <v>0.38403999999999999</v>
      </c>
      <c r="F439">
        <v>1.8434999999999999</v>
      </c>
      <c r="G439">
        <v>2.35283</v>
      </c>
      <c r="I439" s="17">
        <f t="shared" si="44"/>
        <v>69.881889763779526</v>
      </c>
      <c r="J439" s="16">
        <f t="shared" si="45"/>
        <v>-69.48188976377952</v>
      </c>
      <c r="K439" s="10">
        <v>108</v>
      </c>
      <c r="L439" s="16">
        <v>7621.2270341207704</v>
      </c>
      <c r="M439" s="16">
        <v>3270.8333333333244</v>
      </c>
      <c r="N439" s="16">
        <v>30.282152230971128</v>
      </c>
      <c r="O439" s="16">
        <v>14.622133470225867</v>
      </c>
      <c r="P439" s="16">
        <v>16.373438257458794</v>
      </c>
      <c r="Q439" s="16">
        <v>0.3324916016136637</v>
      </c>
      <c r="R439" s="16">
        <v>2.0306767362206268</v>
      </c>
      <c r="S439" s="16">
        <v>121.61838800228669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8.882366410132278</v>
      </c>
      <c r="AC439" s="10">
        <v>59.862478979640834</v>
      </c>
      <c r="AD439" s="19">
        <v>11.255154610226887</v>
      </c>
      <c r="AE439" s="12">
        <v>1462.2133470225867</v>
      </c>
      <c r="AF439" s="10">
        <v>1482.3313188487882</v>
      </c>
      <c r="AG439" s="10">
        <v>1091.5625504972529</v>
      </c>
      <c r="AH439" s="10">
        <v>1878.916850152777</v>
      </c>
      <c r="AI439" s="10">
        <v>4.9244667167514793</v>
      </c>
      <c r="AJ439" s="10"/>
      <c r="AK439" s="10"/>
      <c r="AL439" s="10"/>
      <c r="AM439" s="10"/>
      <c r="AN439" s="10">
        <v>7.3110667351129335</v>
      </c>
      <c r="AO439" s="10">
        <v>5.0088609843211183</v>
      </c>
      <c r="AP439" s="10">
        <v>8.6409378534807715</v>
      </c>
      <c r="AQ439" s="10">
        <v>114.66</v>
      </c>
      <c r="AR439" s="10"/>
      <c r="AS439" s="10"/>
      <c r="AT439" s="10">
        <v>2.0451083612053935</v>
      </c>
      <c r="AU439" s="10">
        <v>1</v>
      </c>
      <c r="AV439" s="16"/>
      <c r="AW439" s="19">
        <v>222.34969782731821</v>
      </c>
      <c r="AX439" s="1" t="s">
        <v>120</v>
      </c>
      <c r="AY439" s="23">
        <v>69.481889763779506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8.882366410132278</v>
      </c>
      <c r="BG439" s="24">
        <v>59.862478979640834</v>
      </c>
      <c r="BH439" s="24">
        <v>11.255154610226887</v>
      </c>
      <c r="BI439" s="21"/>
      <c r="BJ439" s="25">
        <f t="shared" ca="1" si="46"/>
        <v>1</v>
      </c>
      <c r="BK439" s="24">
        <f t="shared" ca="1" si="47"/>
        <v>7.6817272297977723</v>
      </c>
      <c r="BL439" s="23">
        <f t="shared" si="48"/>
        <v>2.6466309009666187</v>
      </c>
      <c r="BM439" s="23">
        <f t="shared" ca="1" si="49"/>
        <v>3.0624000928631738</v>
      </c>
      <c r="BN439" s="22">
        <f t="shared" si="50"/>
        <v>2.745433411463805</v>
      </c>
      <c r="BP439" s="2"/>
    </row>
    <row r="440" spans="1:68" x14ac:dyDescent="0.2">
      <c r="A440">
        <v>21.35</v>
      </c>
      <c r="B440">
        <v>2.1</v>
      </c>
      <c r="C440">
        <v>0.21865999999999999</v>
      </c>
      <c r="D440">
        <v>-5.2560000000000003E-2</v>
      </c>
      <c r="E440">
        <v>0.39045999999999997</v>
      </c>
      <c r="F440">
        <v>1.8463000000000001</v>
      </c>
      <c r="G440">
        <v>2.3559800000000002</v>
      </c>
      <c r="I440" s="17">
        <f t="shared" si="44"/>
        <v>70.045931758530187</v>
      </c>
      <c r="J440" s="16">
        <f t="shared" si="45"/>
        <v>-69.645931758530182</v>
      </c>
      <c r="K440" s="10">
        <v>108</v>
      </c>
      <c r="L440" s="16">
        <v>7638.9435695538423</v>
      </c>
      <c r="M440" s="16">
        <v>3278.3136482939544</v>
      </c>
      <c r="N440" s="16">
        <v>30.353237095363081</v>
      </c>
      <c r="O440" s="16">
        <v>15.019618069815188</v>
      </c>
      <c r="P440" s="16">
        <v>16.795648247354528</v>
      </c>
      <c r="Q440" s="16">
        <v>0.32097243149787807</v>
      </c>
      <c r="R440" s="16">
        <v>1.911045211061944</v>
      </c>
      <c r="S440" s="16">
        <v>123.33542899578762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5.742982968860147</v>
      </c>
      <c r="AC440" s="10">
        <v>61.148769548465438</v>
      </c>
      <c r="AD440" s="19">
        <v>13.108247482674411</v>
      </c>
      <c r="AE440" s="12">
        <v>1501.9618069815187</v>
      </c>
      <c r="AF440" s="10">
        <v>1530.9609332228117</v>
      </c>
      <c r="AG440" s="10">
        <v>1119.7098831569685</v>
      </c>
      <c r="AH440" s="10">
        <v>1912.7765190944478</v>
      </c>
      <c r="AI440" s="10">
        <v>5.2327385778817472</v>
      </c>
      <c r="AJ440" s="10"/>
      <c r="AK440" s="10"/>
      <c r="AL440" s="10"/>
      <c r="AM440" s="10"/>
      <c r="AN440" s="10">
        <v>7.5098090349075939</v>
      </c>
      <c r="AO440" s="10">
        <v>5.0665812419127478</v>
      </c>
      <c r="AP440" s="10">
        <v>8.8379691820987798</v>
      </c>
      <c r="AQ440" s="10">
        <v>114.66</v>
      </c>
      <c r="AR440" s="10"/>
      <c r="AS440" s="10"/>
      <c r="AT440" s="10">
        <v>2.1105280667856285</v>
      </c>
      <c r="AU440" s="10">
        <v>1</v>
      </c>
      <c r="AV440" s="16"/>
      <c r="AW440" s="19">
        <v>229.64413998342175</v>
      </c>
      <c r="AX440" s="1" t="s">
        <v>120</v>
      </c>
      <c r="AY440" s="23">
        <v>69.645931758530196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5.742982968860147</v>
      </c>
      <c r="BG440" s="24">
        <v>61.148769548465438</v>
      </c>
      <c r="BH440" s="24">
        <v>13.108247482674411</v>
      </c>
      <c r="BI440" s="21"/>
      <c r="BJ440" s="25">
        <f t="shared" ca="1" si="46"/>
        <v>1</v>
      </c>
      <c r="BK440" s="24">
        <f t="shared" ca="1" si="47"/>
        <v>7.9163727786268741</v>
      </c>
      <c r="BL440" s="23">
        <f t="shared" si="48"/>
        <v>2.4735516846857033</v>
      </c>
      <c r="BM440" s="23">
        <f t="shared" ca="1" si="49"/>
        <v>3.0356682838723579</v>
      </c>
      <c r="BN440" s="22">
        <f t="shared" si="50"/>
        <v>2.7216189670641966</v>
      </c>
      <c r="BP440" s="2"/>
    </row>
    <row r="441" spans="1:68" x14ac:dyDescent="0.2">
      <c r="A441">
        <v>21.4</v>
      </c>
      <c r="B441">
        <v>2</v>
      </c>
      <c r="C441">
        <v>0.22031000000000001</v>
      </c>
      <c r="D441">
        <v>-5.0220000000000001E-2</v>
      </c>
      <c r="E441">
        <v>0.39374999999999999</v>
      </c>
      <c r="F441">
        <v>1.84568</v>
      </c>
      <c r="G441">
        <v>2.36</v>
      </c>
      <c r="I441" s="17">
        <f t="shared" si="44"/>
        <v>70.209973753280835</v>
      </c>
      <c r="J441" s="16">
        <f t="shared" si="45"/>
        <v>-69.809973753280829</v>
      </c>
      <c r="K441" s="10">
        <v>108</v>
      </c>
      <c r="L441" s="16">
        <v>7656.6601049869123</v>
      </c>
      <c r="M441" s="16">
        <v>3285.793963254584</v>
      </c>
      <c r="N441" s="16">
        <v>30.42432195975503</v>
      </c>
      <c r="O441" s="16">
        <v>15.456851129363447</v>
      </c>
      <c r="P441" s="16">
        <v>17.245552106608098</v>
      </c>
      <c r="Q441" s="16">
        <v>0.33761123277623506</v>
      </c>
      <c r="R441" s="16">
        <v>1.9576713502078613</v>
      </c>
      <c r="S441" s="16">
        <v>124.21534564198984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5.911019485253114</v>
      </c>
      <c r="AC441" s="10">
        <v>61.088183859838026</v>
      </c>
      <c r="AD441" s="19">
        <v>13.000796654908857</v>
      </c>
      <c r="AE441" s="12">
        <v>1545.6851129363447</v>
      </c>
      <c r="AF441" s="10">
        <v>1582.8486498742275</v>
      </c>
      <c r="AG441" s="10">
        <v>1149.7034737738732</v>
      </c>
      <c r="AH441" s="10">
        <v>1929.4153443202588</v>
      </c>
      <c r="AI441" s="10">
        <v>5.1081096931506007</v>
      </c>
      <c r="AJ441" s="10"/>
      <c r="AK441" s="10"/>
      <c r="AL441" s="10"/>
      <c r="AM441" s="10"/>
      <c r="AN441" s="10">
        <v>7.7284255646817233</v>
      </c>
      <c r="AO441" s="10">
        <v>5.1836845054288947</v>
      </c>
      <c r="AP441" s="10">
        <v>9.047924316417113</v>
      </c>
      <c r="AQ441" s="10">
        <v>114.66</v>
      </c>
      <c r="AR441" s="10"/>
      <c r="AS441" s="10"/>
      <c r="AT441" s="10">
        <v>2.1804574144371149</v>
      </c>
      <c r="AU441" s="10">
        <v>1</v>
      </c>
      <c r="AV441" s="16"/>
      <c r="AW441" s="19">
        <v>237.42729748113413</v>
      </c>
      <c r="AX441" s="1" t="s">
        <v>120</v>
      </c>
      <c r="AY441" s="23">
        <v>69.809973753280801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5.911019485253114</v>
      </c>
      <c r="BG441" s="24">
        <v>61.088183859838026</v>
      </c>
      <c r="BH441" s="24">
        <v>13.000796654908857</v>
      </c>
      <c r="BI441" s="21"/>
      <c r="BJ441" s="25">
        <f t="shared" ca="1" si="46"/>
        <v>1</v>
      </c>
      <c r="BK441" s="24">
        <f t="shared" ca="1" si="47"/>
        <v>8.1668066860923094</v>
      </c>
      <c r="BL441" s="23">
        <f t="shared" si="48"/>
        <v>2.5162528533445583</v>
      </c>
      <c r="BM441" s="23">
        <f t="shared" ca="1" si="49"/>
        <v>3.0281910438062845</v>
      </c>
      <c r="BN441" s="22">
        <f t="shared" si="50"/>
        <v>2.7178596478489472</v>
      </c>
      <c r="BP441" s="2"/>
    </row>
    <row r="442" spans="1:68" x14ac:dyDescent="0.2">
      <c r="A442">
        <v>21.45</v>
      </c>
      <c r="B442">
        <v>2.1</v>
      </c>
      <c r="C442">
        <v>0.21951000000000001</v>
      </c>
      <c r="D442">
        <v>-4.786E-2</v>
      </c>
      <c r="E442">
        <v>0.37773000000000001</v>
      </c>
      <c r="F442">
        <v>1.84398</v>
      </c>
      <c r="G442">
        <v>2.3572299999999999</v>
      </c>
      <c r="I442" s="17">
        <f t="shared" si="44"/>
        <v>70.374015748031496</v>
      </c>
      <c r="J442" s="16">
        <f t="shared" si="45"/>
        <v>-69.974015748031491</v>
      </c>
      <c r="K442" s="10">
        <v>108</v>
      </c>
      <c r="L442" s="16">
        <v>7674.3766404199841</v>
      </c>
      <c r="M442" s="16">
        <v>3293.2742782152141</v>
      </c>
      <c r="N442" s="16">
        <v>30.495406824146983</v>
      </c>
      <c r="O442" s="16">
        <v>15.244859342915809</v>
      </c>
      <c r="P442" s="16">
        <v>16.971862383601469</v>
      </c>
      <c r="Q442" s="16">
        <v>0.35439224603133018</v>
      </c>
      <c r="R442" s="16">
        <v>2.0881164248288426</v>
      </c>
      <c r="S442" s="16">
        <v>119.9307667142819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8.81864450824682</v>
      </c>
      <c r="AC442" s="10">
        <v>59.891643774118236</v>
      </c>
      <c r="AD442" s="19">
        <v>11.289711717634944</v>
      </c>
      <c r="AE442" s="12">
        <v>1524.4859342915811</v>
      </c>
      <c r="AF442" s="10">
        <v>1549.6077097891493</v>
      </c>
      <c r="AG442" s="10">
        <v>1131.457492240098</v>
      </c>
      <c r="AH442" s="10">
        <v>1839.8131177399182</v>
      </c>
      <c r="AI442" s="10">
        <v>4.7890050004370197</v>
      </c>
      <c r="AJ442" s="10"/>
      <c r="AK442" s="10"/>
      <c r="AL442" s="10"/>
      <c r="AM442" s="10"/>
      <c r="AN442" s="10">
        <v>7.6224296714579047</v>
      </c>
      <c r="AO442" s="10">
        <v>5.1686609263505936</v>
      </c>
      <c r="AP442" s="10">
        <v>8.920202445680685</v>
      </c>
      <c r="AQ442" s="10">
        <v>114.66</v>
      </c>
      <c r="AR442" s="10"/>
      <c r="AS442" s="10"/>
      <c r="AT442" s="10">
        <v>2.1273008616988749</v>
      </c>
      <c r="AU442" s="10">
        <v>1</v>
      </c>
      <c r="AV442" s="16"/>
      <c r="AW442" s="19">
        <v>232.44115646837241</v>
      </c>
      <c r="AX442" s="1" t="s">
        <v>120</v>
      </c>
      <c r="AY442" s="23">
        <v>69.974015748031505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8.81864450824682</v>
      </c>
      <c r="BG442" s="24">
        <v>59.891643774118236</v>
      </c>
      <c r="BH442" s="24">
        <v>11.289711717634944</v>
      </c>
      <c r="BI442" s="21"/>
      <c r="BJ442" s="25">
        <f t="shared" ca="1" si="46"/>
        <v>1</v>
      </c>
      <c r="BK442" s="24">
        <f t="shared" ca="1" si="47"/>
        <v>7.9766657458666304</v>
      </c>
      <c r="BL442" s="23">
        <f t="shared" si="48"/>
        <v>2.6981426742752634</v>
      </c>
      <c r="BM442" s="23">
        <f t="shared" ca="1" si="49"/>
        <v>3.0531224497971063</v>
      </c>
      <c r="BN442" s="22">
        <f t="shared" si="50"/>
        <v>2.7392847286929287</v>
      </c>
      <c r="BP442" s="2"/>
    </row>
    <row r="443" spans="1:68" x14ac:dyDescent="0.2">
      <c r="A443">
        <v>21.5</v>
      </c>
      <c r="B443">
        <v>2.1</v>
      </c>
      <c r="C443">
        <v>0.21976000000000001</v>
      </c>
      <c r="D443">
        <v>-4.9390000000000003E-2</v>
      </c>
      <c r="E443">
        <v>0.38612000000000002</v>
      </c>
      <c r="F443">
        <v>1.8429</v>
      </c>
      <c r="G443">
        <v>2.3591500000000001</v>
      </c>
      <c r="I443" s="17">
        <f t="shared" si="44"/>
        <v>70.538057742782144</v>
      </c>
      <c r="J443" s="16">
        <f t="shared" si="45"/>
        <v>-70.138057742782138</v>
      </c>
      <c r="K443" s="10">
        <v>108</v>
      </c>
      <c r="L443" s="16">
        <v>7692.0931758530542</v>
      </c>
      <c r="M443" s="16">
        <v>3300.7545931758436</v>
      </c>
      <c r="N443" s="16">
        <v>30.566491688538932</v>
      </c>
      <c r="O443" s="16">
        <v>15.311106776180694</v>
      </c>
      <c r="P443" s="16">
        <v>17.070422281768348</v>
      </c>
      <c r="Q443" s="16">
        <v>0.3435130298108659</v>
      </c>
      <c r="R443" s="16">
        <v>2.012328834874499</v>
      </c>
      <c r="S443" s="16">
        <v>122.17468788803157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7.206342633940636</v>
      </c>
      <c r="AC443" s="10">
        <v>60.588698458147768</v>
      </c>
      <c r="AD443" s="19">
        <v>12.204958907911596</v>
      </c>
      <c r="AE443" s="12">
        <v>1531.1106776180693</v>
      </c>
      <c r="AF443" s="10">
        <v>1560.1608427833073</v>
      </c>
      <c r="AG443" s="10">
        <v>1138.0281521178899</v>
      </c>
      <c r="AH443" s="10">
        <v>1884.511464675277</v>
      </c>
      <c r="AI443" s="10">
        <v>4.9693667489606197</v>
      </c>
      <c r="AJ443" s="10"/>
      <c r="AK443" s="10"/>
      <c r="AL443" s="10"/>
      <c r="AM443" s="10"/>
      <c r="AN443" s="10">
        <v>7.6555533880903468</v>
      </c>
      <c r="AO443" s="10">
        <v>5.1694496623387582</v>
      </c>
      <c r="AP443" s="10">
        <v>8.9661970648252289</v>
      </c>
      <c r="AQ443" s="10">
        <v>114.66</v>
      </c>
      <c r="AR443" s="10"/>
      <c r="AS443" s="10"/>
      <c r="AT443" s="10">
        <v>2.1374013458820142</v>
      </c>
      <c r="AU443" s="10">
        <v>1</v>
      </c>
      <c r="AV443" s="16"/>
      <c r="AW443" s="19">
        <v>234.02412641749609</v>
      </c>
      <c r="AX443" s="1" t="s">
        <v>120</v>
      </c>
      <c r="AY443" s="23">
        <v>70.138057742782095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7.206342633940636</v>
      </c>
      <c r="BG443" s="24">
        <v>60.588698458147768</v>
      </c>
      <c r="BH443" s="24">
        <v>12.204958907911596</v>
      </c>
      <c r="BI443" s="21"/>
      <c r="BJ443" s="25">
        <f t="shared" ca="1" si="46"/>
        <v>1</v>
      </c>
      <c r="BK443" s="24">
        <f t="shared" ca="1" si="47"/>
        <v>8.0129408718737238</v>
      </c>
      <c r="BL443" s="23">
        <f t="shared" si="48"/>
        <v>2.5975746437000362</v>
      </c>
      <c r="BM443" s="23">
        <f t="shared" ca="1" si="49"/>
        <v>3.0425707029308762</v>
      </c>
      <c r="BN443" s="22">
        <f t="shared" si="50"/>
        <v>2.7282056922521334</v>
      </c>
      <c r="BP443" s="2"/>
    </row>
    <row r="444" spans="1:68" x14ac:dyDescent="0.2">
      <c r="A444">
        <v>21.55</v>
      </c>
      <c r="B444">
        <v>2.1</v>
      </c>
      <c r="C444">
        <v>0.21790999999999999</v>
      </c>
      <c r="D444">
        <v>-5.1060000000000001E-2</v>
      </c>
      <c r="E444">
        <v>0.38969999999999999</v>
      </c>
      <c r="F444">
        <v>1.8469800000000001</v>
      </c>
      <c r="G444">
        <v>2.3637000000000001</v>
      </c>
      <c r="I444" s="17">
        <f t="shared" si="44"/>
        <v>70.702099737532805</v>
      </c>
      <c r="J444" s="16">
        <f t="shared" si="45"/>
        <v>-70.302099737532799</v>
      </c>
      <c r="K444" s="10">
        <v>108</v>
      </c>
      <c r="L444" s="16">
        <v>7709.809711286126</v>
      </c>
      <c r="M444" s="16">
        <v>3308.2349081364737</v>
      </c>
      <c r="N444" s="16">
        <v>30.637576552930884</v>
      </c>
      <c r="O444" s="16">
        <v>14.820875770020526</v>
      </c>
      <c r="P444" s="16">
        <v>16.593978954314871</v>
      </c>
      <c r="Q444" s="16">
        <v>0.33163832975323515</v>
      </c>
      <c r="R444" s="16">
        <v>1.9985461634383985</v>
      </c>
      <c r="S444" s="16">
        <v>123.13216557599625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7.878739613094872</v>
      </c>
      <c r="AC444" s="10">
        <v>60.30775027520788</v>
      </c>
      <c r="AD444" s="19">
        <v>11.813510111697246</v>
      </c>
      <c r="AE444" s="12">
        <v>1482.0875770020525</v>
      </c>
      <c r="AF444" s="10">
        <v>1503.066537469188</v>
      </c>
      <c r="AG444" s="10">
        <v>1106.2652636209914</v>
      </c>
      <c r="AH444" s="10">
        <v>1902.7458313316306</v>
      </c>
      <c r="AI444" s="10">
        <v>5.0036372353768908</v>
      </c>
      <c r="AJ444" s="10"/>
      <c r="AK444" s="10"/>
      <c r="AL444" s="10"/>
      <c r="AM444" s="10"/>
      <c r="AN444" s="10">
        <v>7.4104378850102632</v>
      </c>
      <c r="AO444" s="10">
        <v>5.0633594869872063</v>
      </c>
      <c r="AP444" s="10">
        <v>8.7438568453469401</v>
      </c>
      <c r="AQ444" s="10">
        <v>114.66</v>
      </c>
      <c r="AR444" s="10"/>
      <c r="AS444" s="10"/>
      <c r="AT444" s="10">
        <v>2.0504533182840552</v>
      </c>
      <c r="AU444" s="10">
        <v>1</v>
      </c>
      <c r="AV444" s="16"/>
      <c r="AW444" s="19">
        <v>225.45998062037819</v>
      </c>
      <c r="AX444" s="1" t="s">
        <v>120</v>
      </c>
      <c r="AY444" s="23">
        <v>70.302099737532799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7.878739613094872</v>
      </c>
      <c r="BG444" s="24">
        <v>60.30775027520788</v>
      </c>
      <c r="BH444" s="24">
        <v>11.813510111697246</v>
      </c>
      <c r="BI444" s="21"/>
      <c r="BJ444" s="25">
        <f t="shared" ca="1" si="46"/>
        <v>1</v>
      </c>
      <c r="BK444" s="24">
        <f t="shared" ca="1" si="47"/>
        <v>7.7014326082712889</v>
      </c>
      <c r="BL444" s="23">
        <f t="shared" si="48"/>
        <v>2.6033158076049832</v>
      </c>
      <c r="BM444" s="23">
        <f t="shared" ca="1" si="49"/>
        <v>3.0576217570224373</v>
      </c>
      <c r="BN444" s="22">
        <f t="shared" si="50"/>
        <v>2.7367523653803394</v>
      </c>
      <c r="BP444" s="2"/>
    </row>
    <row r="445" spans="1:68" x14ac:dyDescent="0.2">
      <c r="A445">
        <v>21.6</v>
      </c>
      <c r="B445">
        <v>2.1</v>
      </c>
      <c r="C445">
        <v>0.21684</v>
      </c>
      <c r="D445">
        <v>-5.0029999999999998E-2</v>
      </c>
      <c r="E445">
        <v>0.39111000000000001</v>
      </c>
      <c r="F445">
        <v>1.84358</v>
      </c>
      <c r="G445">
        <v>2.3604799999999999</v>
      </c>
      <c r="I445" s="17">
        <f t="shared" si="44"/>
        <v>70.866141732283467</v>
      </c>
      <c r="J445" s="16">
        <f t="shared" si="45"/>
        <v>-70.466141732283461</v>
      </c>
      <c r="K445" s="10">
        <v>108</v>
      </c>
      <c r="L445" s="16">
        <v>7727.5262467191978</v>
      </c>
      <c r="M445" s="16">
        <v>3315.7152230971037</v>
      </c>
      <c r="N445" s="16">
        <v>30.708661417322837</v>
      </c>
      <c r="O445" s="16">
        <v>14.537336755646812</v>
      </c>
      <c r="P445" s="16">
        <v>16.315870282672005</v>
      </c>
      <c r="Q445" s="16">
        <v>0.33896224655524693</v>
      </c>
      <c r="R445" s="16">
        <v>2.0775002539413179</v>
      </c>
      <c r="S445" s="16">
        <v>123.50927271008291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30.124475941371983</v>
      </c>
      <c r="AC445" s="10">
        <v>59.270809895577884</v>
      </c>
      <c r="AD445" s="19">
        <v>10.604714163050135</v>
      </c>
      <c r="AE445" s="12">
        <v>1453.7336755646813</v>
      </c>
      <c r="AF445" s="10">
        <v>1469.3057210739644</v>
      </c>
      <c r="AG445" s="10">
        <v>1087.724685511467</v>
      </c>
      <c r="AH445" s="10">
        <v>1909.0411465939214</v>
      </c>
      <c r="AI445" s="10">
        <v>4.8134771492944735</v>
      </c>
      <c r="AJ445" s="10"/>
      <c r="AK445" s="10"/>
      <c r="AL445" s="10"/>
      <c r="AM445" s="10"/>
      <c r="AN445" s="10">
        <v>7.2686683778234062</v>
      </c>
      <c r="AO445" s="10">
        <v>5.0299932734100503</v>
      </c>
      <c r="AP445" s="10">
        <v>8.6140727985802688</v>
      </c>
      <c r="AQ445" s="10">
        <v>114.66</v>
      </c>
      <c r="AR445" s="10"/>
      <c r="AS445" s="10"/>
      <c r="AT445" s="10">
        <v>1.9973649631284691</v>
      </c>
      <c r="AU445" s="10">
        <v>1</v>
      </c>
      <c r="AV445" s="16"/>
      <c r="AW445" s="19">
        <v>220.39585816109465</v>
      </c>
      <c r="AX445" s="1" t="s">
        <v>120</v>
      </c>
      <c r="AY445" s="23">
        <v>70.466141732283504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30.124475941371983</v>
      </c>
      <c r="BG445" s="24">
        <v>59.270809895577884</v>
      </c>
      <c r="BH445" s="24">
        <v>10.604714163050135</v>
      </c>
      <c r="BI445" s="21"/>
      <c r="BJ445" s="25">
        <f t="shared" ca="1" si="46"/>
        <v>1</v>
      </c>
      <c r="BK445" s="24">
        <f t="shared" ca="1" si="47"/>
        <v>7.5109629877570061</v>
      </c>
      <c r="BL445" s="23">
        <f t="shared" si="48"/>
        <v>2.7221276063445323</v>
      </c>
      <c r="BM445" s="23">
        <f t="shared" ca="1" si="49"/>
        <v>3.0771963348682405</v>
      </c>
      <c r="BN445" s="22">
        <f t="shared" si="50"/>
        <v>2.7522230813904072</v>
      </c>
      <c r="BP445" s="2"/>
    </row>
    <row r="446" spans="1:68" x14ac:dyDescent="0.2">
      <c r="A446">
        <v>21.65</v>
      </c>
      <c r="B446">
        <v>0.6</v>
      </c>
      <c r="C446">
        <v>0.21737000000000001</v>
      </c>
      <c r="D446">
        <v>-4.9340000000000002E-2</v>
      </c>
      <c r="E446">
        <v>0.39285999999999999</v>
      </c>
      <c r="F446">
        <v>1.8431</v>
      </c>
      <c r="G446">
        <v>2.3612500000000001</v>
      </c>
      <c r="I446" s="17">
        <f t="shared" si="44"/>
        <v>71.030183727034114</v>
      </c>
      <c r="J446" s="16">
        <f t="shared" si="45"/>
        <v>-70.630183727034108</v>
      </c>
      <c r="K446" s="10">
        <v>108</v>
      </c>
      <c r="L446" s="16">
        <v>7745.2427821522679</v>
      </c>
      <c r="M446" s="16">
        <v>3323.1955380577333</v>
      </c>
      <c r="N446" s="16">
        <v>30.779746281714779</v>
      </c>
      <c r="O446" s="16">
        <v>14.677781314168376</v>
      </c>
      <c r="P446" s="16">
        <v>16.463054628270864</v>
      </c>
      <c r="Q446" s="16">
        <v>0.34386855975271119</v>
      </c>
      <c r="R446" s="16">
        <v>2.0887287779645067</v>
      </c>
      <c r="S446" s="16">
        <v>123.97731347933939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30.099175223664297</v>
      </c>
      <c r="AC446" s="10">
        <v>59.283290780676523</v>
      </c>
      <c r="AD446" s="19">
        <v>10.617533995659178</v>
      </c>
      <c r="AE446" s="12">
        <v>1467.7781314168376</v>
      </c>
      <c r="AF446" s="10">
        <v>1485.5793772954144</v>
      </c>
      <c r="AG446" s="10">
        <v>1097.5369752180577</v>
      </c>
      <c r="AH446" s="10">
        <v>1917.2070966368492</v>
      </c>
      <c r="AI446" s="10">
        <v>4.7876010066491874</v>
      </c>
      <c r="AJ446" s="10"/>
      <c r="AK446" s="10"/>
      <c r="AL446" s="10"/>
      <c r="AM446" s="10"/>
      <c r="AN446" s="10">
        <v>7.3388906570841881</v>
      </c>
      <c r="AO446" s="10">
        <v>5.0692586375433581</v>
      </c>
      <c r="AP446" s="10">
        <v>8.6827588265264026</v>
      </c>
      <c r="AQ446" s="10">
        <v>114.66</v>
      </c>
      <c r="AR446" s="10"/>
      <c r="AS446" s="10"/>
      <c r="AT446" s="10">
        <v>2.0158096466689166</v>
      </c>
      <c r="AU446" s="10">
        <v>1</v>
      </c>
      <c r="AV446" s="16"/>
      <c r="AW446" s="19">
        <v>222.83690659431215</v>
      </c>
      <c r="AX446" s="1" t="s">
        <v>120</v>
      </c>
      <c r="AY446" s="23">
        <v>70.630183727034094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30.099175223664297</v>
      </c>
      <c r="BG446" s="24">
        <v>59.283290780676523</v>
      </c>
      <c r="BH446" s="24">
        <v>10.617533995659178</v>
      </c>
      <c r="BI446" s="21"/>
      <c r="BJ446" s="25">
        <f t="shared" ca="1" si="46"/>
        <v>1</v>
      </c>
      <c r="BK446" s="24">
        <f t="shared" ca="1" si="47"/>
        <v>7.5773050926478458</v>
      </c>
      <c r="BL446" s="23">
        <f t="shared" si="48"/>
        <v>2.7311892551628225</v>
      </c>
      <c r="BM446" s="23">
        <f t="shared" ca="1" si="49"/>
        <v>3.0747544577439125</v>
      </c>
      <c r="BN446" s="22">
        <f t="shared" si="50"/>
        <v>2.7502991498591918</v>
      </c>
      <c r="BP446" s="2"/>
    </row>
    <row r="447" spans="1:68" x14ac:dyDescent="0.2">
      <c r="A447">
        <v>21.7</v>
      </c>
      <c r="B447">
        <v>2.1</v>
      </c>
      <c r="C447">
        <v>0.21765000000000001</v>
      </c>
      <c r="D447">
        <v>-5.0930000000000003E-2</v>
      </c>
      <c r="E447">
        <v>0.39678999999999998</v>
      </c>
      <c r="F447">
        <v>1.8360300000000001</v>
      </c>
      <c r="G447">
        <v>2.3607300000000002</v>
      </c>
      <c r="I447" s="17">
        <f t="shared" si="44"/>
        <v>71.194225721784775</v>
      </c>
      <c r="J447" s="16">
        <f t="shared" si="45"/>
        <v>-70.79422572178477</v>
      </c>
      <c r="K447" s="10">
        <v>108</v>
      </c>
      <c r="L447" s="16">
        <v>7762.9593175853397</v>
      </c>
      <c r="M447" s="16">
        <v>3330.6758530183633</v>
      </c>
      <c r="N447" s="16">
        <v>30.850831146106731</v>
      </c>
      <c r="O447" s="16">
        <v>14.751978439425049</v>
      </c>
      <c r="P447" s="16">
        <v>16.552387389649684</v>
      </c>
      <c r="Q447" s="16">
        <v>0.33256270760203271</v>
      </c>
      <c r="R447" s="16">
        <v>2.0091525154249732</v>
      </c>
      <c r="S447" s="16">
        <v>125.02839932115538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8.301498090698843</v>
      </c>
      <c r="AC447" s="10">
        <v>60.123890549337801</v>
      </c>
      <c r="AD447" s="19">
        <v>11.57461135996336</v>
      </c>
      <c r="AE447" s="12">
        <v>1475.197843942505</v>
      </c>
      <c r="AF447" s="10">
        <v>1495.0469647850948</v>
      </c>
      <c r="AG447" s="10">
        <v>1103.4924926433123</v>
      </c>
      <c r="AH447" s="10">
        <v>1937.3671167438581</v>
      </c>
      <c r="AI447" s="10">
        <v>4.9772229451106718</v>
      </c>
      <c r="AJ447" s="10"/>
      <c r="AK447" s="10"/>
      <c r="AL447" s="10"/>
      <c r="AM447" s="10"/>
      <c r="AN447" s="10">
        <v>7.3759892197125243</v>
      </c>
      <c r="AO447" s="10">
        <v>5.0671874990083063</v>
      </c>
      <c r="AP447" s="10">
        <v>8.7244474485031862</v>
      </c>
      <c r="AQ447" s="10">
        <v>114.66</v>
      </c>
      <c r="AR447" s="10"/>
      <c r="AS447" s="10"/>
      <c r="AT447" s="10">
        <v>2.0245009327999757</v>
      </c>
      <c r="AU447" s="10">
        <v>1</v>
      </c>
      <c r="AV447" s="16"/>
      <c r="AW447" s="19">
        <v>224.25704471776422</v>
      </c>
      <c r="AX447" s="1" t="s">
        <v>120</v>
      </c>
      <c r="AY447" s="23">
        <v>70.794225721784798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8.301498090698843</v>
      </c>
      <c r="BG447" s="24">
        <v>60.123890549337801</v>
      </c>
      <c r="BH447" s="24">
        <v>11.57461135996336</v>
      </c>
      <c r="BI447" s="21"/>
      <c r="BJ447" s="25">
        <f t="shared" ca="1" si="46"/>
        <v>1</v>
      </c>
      <c r="BK447" s="24">
        <f t="shared" ca="1" si="47"/>
        <v>7.6086105583491337</v>
      </c>
      <c r="BL447" s="23">
        <f t="shared" si="48"/>
        <v>2.6246162837422808</v>
      </c>
      <c r="BM447" s="23">
        <f t="shared" ca="1" si="49"/>
        <v>3.0639642166431771</v>
      </c>
      <c r="BN447" s="22">
        <f t="shared" si="50"/>
        <v>2.7389361374295507</v>
      </c>
      <c r="BP447" s="2"/>
    </row>
    <row r="448" spans="1:68" x14ac:dyDescent="0.2">
      <c r="A448">
        <v>21.75</v>
      </c>
      <c r="B448">
        <v>2.1</v>
      </c>
      <c r="C448">
        <v>0.21722</v>
      </c>
      <c r="D448">
        <v>-5.1790000000000003E-2</v>
      </c>
      <c r="E448">
        <v>0.40172999999999998</v>
      </c>
      <c r="F448">
        <v>1.83708</v>
      </c>
      <c r="G448">
        <v>2.3596499999999998</v>
      </c>
      <c r="I448" s="17">
        <f t="shared" si="44"/>
        <v>71.358267716535423</v>
      </c>
      <c r="J448" s="16">
        <f t="shared" si="45"/>
        <v>-70.958267716535417</v>
      </c>
      <c r="K448" s="10">
        <v>108</v>
      </c>
      <c r="L448" s="16">
        <v>7780.6758530184097</v>
      </c>
      <c r="M448" s="16">
        <v>3338.1561679789929</v>
      </c>
      <c r="N448" s="16">
        <v>30.921916010498681</v>
      </c>
      <c r="O448" s="16">
        <v>14.638032854209442</v>
      </c>
      <c r="P448" s="16">
        <v>16.457467260526553</v>
      </c>
      <c r="Q448" s="16">
        <v>0.32644759260229467</v>
      </c>
      <c r="R448" s="16">
        <v>1.9835834240745136</v>
      </c>
      <c r="S448" s="16">
        <v>126.34961154979939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8.039408750192862</v>
      </c>
      <c r="AC448" s="10">
        <v>60.238520026481545</v>
      </c>
      <c r="AD448" s="19">
        <v>11.722071223325592</v>
      </c>
      <c r="AE448" s="12">
        <v>1463.8032854209441</v>
      </c>
      <c r="AF448" s="10">
        <v>1482.837741627487</v>
      </c>
      <c r="AG448" s="10">
        <v>1097.1644840351034</v>
      </c>
      <c r="AH448" s="10">
        <v>1963.0840225227576</v>
      </c>
      <c r="AI448" s="10">
        <v>5.0413811078632751</v>
      </c>
      <c r="AJ448" s="10"/>
      <c r="AK448" s="10"/>
      <c r="AL448" s="10"/>
      <c r="AM448" s="10"/>
      <c r="AN448" s="10">
        <v>7.3190164271047209</v>
      </c>
      <c r="AO448" s="10">
        <v>5.041327428075947</v>
      </c>
      <c r="AP448" s="10">
        <v>8.680151388245724</v>
      </c>
      <c r="AQ448" s="10">
        <v>114.66</v>
      </c>
      <c r="AR448" s="10"/>
      <c r="AS448" s="10"/>
      <c r="AT448" s="10">
        <v>2.0024079950617351</v>
      </c>
      <c r="AU448" s="10">
        <v>1</v>
      </c>
      <c r="AV448" s="16"/>
      <c r="AW448" s="19">
        <v>222.42566124412306</v>
      </c>
      <c r="AX448" s="1" t="s">
        <v>120</v>
      </c>
      <c r="AY448" s="23">
        <v>70.958267716535403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8.039408750192862</v>
      </c>
      <c r="BG448" s="24">
        <v>60.238520026481545</v>
      </c>
      <c r="BH448" s="24">
        <v>11.722071223325592</v>
      </c>
      <c r="BI448" s="21"/>
      <c r="BJ448" s="25">
        <f t="shared" ca="1" si="46"/>
        <v>1</v>
      </c>
      <c r="BK448" s="24">
        <f t="shared" ca="1" si="47"/>
        <v>7.5293837086272779</v>
      </c>
      <c r="BL448" s="23">
        <f t="shared" si="48"/>
        <v>2.5976305640354127</v>
      </c>
      <c r="BM448" s="23">
        <f t="shared" ca="1" si="49"/>
        <v>3.0654102308570157</v>
      </c>
      <c r="BN448" s="22">
        <f t="shared" si="50"/>
        <v>2.737925585955006</v>
      </c>
      <c r="BP448" s="2"/>
    </row>
    <row r="449" spans="1:68" x14ac:dyDescent="0.2">
      <c r="A449">
        <v>21.8</v>
      </c>
      <c r="B449">
        <v>2.1</v>
      </c>
      <c r="C449">
        <v>0.21858</v>
      </c>
      <c r="D449">
        <v>-4.9889999999999997E-2</v>
      </c>
      <c r="E449">
        <v>0.40377999999999997</v>
      </c>
      <c r="F449">
        <v>1.84575</v>
      </c>
      <c r="G449">
        <v>2.367</v>
      </c>
      <c r="I449" s="17">
        <f t="shared" si="44"/>
        <v>71.522309711286084</v>
      </c>
      <c r="J449" s="16">
        <f t="shared" si="45"/>
        <v>-71.122309711286078</v>
      </c>
      <c r="K449" s="10">
        <v>108</v>
      </c>
      <c r="L449" s="16">
        <v>7798.3923884514816</v>
      </c>
      <c r="M449" s="16">
        <v>3345.636482939623</v>
      </c>
      <c r="N449" s="16">
        <v>30.993000874890633</v>
      </c>
      <c r="O449" s="16">
        <v>14.998418891170425</v>
      </c>
      <c r="P449" s="16">
        <v>16.825748476635223</v>
      </c>
      <c r="Q449" s="16">
        <v>0.33995773039241367</v>
      </c>
      <c r="R449" s="16">
        <v>2.0204612642610815</v>
      </c>
      <c r="S449" s="16">
        <v>126.89788787949986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8.128151880361983</v>
      </c>
      <c r="AC449" s="10">
        <v>60.199941277657175</v>
      </c>
      <c r="AD449" s="19">
        <v>11.671906841980842</v>
      </c>
      <c r="AE449" s="12">
        <v>1499.8418891170427</v>
      </c>
      <c r="AF449" s="10">
        <v>1525.1227943795031</v>
      </c>
      <c r="AG449" s="10">
        <v>1121.7165651090149</v>
      </c>
      <c r="AH449" s="10">
        <v>1972.9005326662473</v>
      </c>
      <c r="AI449" s="10">
        <v>4.9493648687480167</v>
      </c>
      <c r="AJ449" s="10"/>
      <c r="AK449" s="10"/>
      <c r="AL449" s="10"/>
      <c r="AM449" s="10"/>
      <c r="AN449" s="10">
        <v>7.4992094455852127</v>
      </c>
      <c r="AO449" s="10">
        <v>5.1374575837120231</v>
      </c>
      <c r="AP449" s="10">
        <v>8.852015955763104</v>
      </c>
      <c r="AQ449" s="10">
        <v>114.66</v>
      </c>
      <c r="AR449" s="10"/>
      <c r="AS449" s="10"/>
      <c r="AT449" s="10">
        <v>2.0575503345955055</v>
      </c>
      <c r="AU449" s="10">
        <v>1</v>
      </c>
      <c r="AV449" s="16"/>
      <c r="AW449" s="19">
        <v>228.76841915692546</v>
      </c>
      <c r="AX449" s="1" t="s">
        <v>120</v>
      </c>
      <c r="AY449" s="23">
        <v>71.122309711286107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8.128151880361983</v>
      </c>
      <c r="BG449" s="24">
        <v>60.199941277657175</v>
      </c>
      <c r="BH449" s="24">
        <v>11.671906841980842</v>
      </c>
      <c r="BI449" s="21"/>
      <c r="BJ449" s="25">
        <f t="shared" ca="1" si="46"/>
        <v>1</v>
      </c>
      <c r="BK449" s="24">
        <f t="shared" ca="1" si="47"/>
        <v>7.7274099253315454</v>
      </c>
      <c r="BL449" s="23">
        <f t="shared" si="48"/>
        <v>2.6299180397469932</v>
      </c>
      <c r="BM449" s="23">
        <f t="shared" ca="1" si="49"/>
        <v>3.0587512389358573</v>
      </c>
      <c r="BN449" s="22">
        <f t="shared" si="50"/>
        <v>2.7343856071913981</v>
      </c>
      <c r="BP449" s="2"/>
    </row>
    <row r="450" spans="1:68" x14ac:dyDescent="0.2">
      <c r="A450">
        <v>21.85</v>
      </c>
      <c r="B450">
        <v>0.4</v>
      </c>
      <c r="C450">
        <v>0.21844</v>
      </c>
      <c r="D450">
        <v>-4.9500000000000002E-2</v>
      </c>
      <c r="E450">
        <v>0.40606999999999999</v>
      </c>
      <c r="F450">
        <v>1.8412500000000001</v>
      </c>
      <c r="G450">
        <v>2.3656000000000001</v>
      </c>
      <c r="I450" s="17">
        <f t="shared" si="44"/>
        <v>71.686351706036746</v>
      </c>
      <c r="J450" s="16">
        <f t="shared" si="45"/>
        <v>-71.28635170603674</v>
      </c>
      <c r="K450" s="10">
        <v>108</v>
      </c>
      <c r="L450" s="16">
        <v>7816.1089238845534</v>
      </c>
      <c r="M450" s="16">
        <v>3353.116797900253</v>
      </c>
      <c r="N450" s="16">
        <v>31.064085739282589</v>
      </c>
      <c r="O450" s="16">
        <v>14.96132032854209</v>
      </c>
      <c r="P450" s="16">
        <v>16.79746940681089</v>
      </c>
      <c r="Q450" s="16">
        <v>0.34273086393880647</v>
      </c>
      <c r="R450" s="16">
        <v>2.0403720086541068</v>
      </c>
      <c r="S450" s="16">
        <v>127.51035265755549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8.639596630813486</v>
      </c>
      <c r="AC450" s="10">
        <v>59.972952998701878</v>
      </c>
      <c r="AD450" s="19">
        <v>11.387450370484636</v>
      </c>
      <c r="AE450" s="12">
        <v>1496.132032854209</v>
      </c>
      <c r="AF450" s="10">
        <v>1520.7536958452831</v>
      </c>
      <c r="AG450" s="10">
        <v>1119.8312937873927</v>
      </c>
      <c r="AH450" s="10">
        <v>1984.0374908901854</v>
      </c>
      <c r="AI450" s="10">
        <v>4.901067039532812</v>
      </c>
      <c r="AJ450" s="10"/>
      <c r="AK450" s="10"/>
      <c r="AL450" s="10"/>
      <c r="AM450" s="10"/>
      <c r="AN450" s="10">
        <v>7.4806601642710451</v>
      </c>
      <c r="AO450" s="10">
        <v>5.1408086751314812</v>
      </c>
      <c r="AP450" s="10">
        <v>8.838819056511749</v>
      </c>
      <c r="AQ450" s="10">
        <v>114.66</v>
      </c>
      <c r="AR450" s="10"/>
      <c r="AS450" s="10"/>
      <c r="AT450" s="10">
        <v>2.0465421409862632</v>
      </c>
      <c r="AU450" s="10">
        <v>1</v>
      </c>
      <c r="AV450" s="16"/>
      <c r="AW450" s="19">
        <v>228.11305437679246</v>
      </c>
      <c r="AX450" s="1" t="s">
        <v>120</v>
      </c>
      <c r="AY450" s="23">
        <v>71.286351706036697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8.639596630813486</v>
      </c>
      <c r="BG450" s="24">
        <v>59.972952998701878</v>
      </c>
      <c r="BH450" s="24">
        <v>11.387450370484636</v>
      </c>
      <c r="BI450" s="21"/>
      <c r="BJ450" s="25">
        <f t="shared" ca="1" si="46"/>
        <v>1</v>
      </c>
      <c r="BK450" s="24">
        <f t="shared" ca="1" si="47"/>
        <v>7.6880202639765267</v>
      </c>
      <c r="BL450" s="23">
        <f t="shared" si="48"/>
        <v>2.6590102452652484</v>
      </c>
      <c r="BM450" s="23">
        <f t="shared" ca="1" si="49"/>
        <v>3.0631876390222081</v>
      </c>
      <c r="BN450" s="22">
        <f t="shared" si="50"/>
        <v>2.7373695822693285</v>
      </c>
      <c r="BP450" s="2"/>
    </row>
    <row r="451" spans="1:68" x14ac:dyDescent="0.2">
      <c r="A451">
        <v>21.9</v>
      </c>
      <c r="B451">
        <v>2.1</v>
      </c>
      <c r="C451">
        <v>0.22017999999999999</v>
      </c>
      <c r="D451">
        <v>-4.9799999999999997E-2</v>
      </c>
      <c r="E451">
        <v>0.41132999999999997</v>
      </c>
      <c r="F451">
        <v>1.83748</v>
      </c>
      <c r="G451">
        <v>2.3642500000000002</v>
      </c>
      <c r="I451" s="17">
        <f t="shared" si="44"/>
        <v>71.850393700787393</v>
      </c>
      <c r="J451" s="16">
        <f t="shared" si="45"/>
        <v>-71.450393700787387</v>
      </c>
      <c r="K451" s="10">
        <v>108</v>
      </c>
      <c r="L451" s="16">
        <v>7833.8254593176234</v>
      </c>
      <c r="M451" s="16">
        <v>3360.5971128608826</v>
      </c>
      <c r="N451" s="16">
        <v>31.135170603674535</v>
      </c>
      <c r="O451" s="16">
        <v>15.4224024640657</v>
      </c>
      <c r="P451" s="16">
        <v>17.27880941663539</v>
      </c>
      <c r="Q451" s="16">
        <v>0.34059768428773507</v>
      </c>
      <c r="R451" s="16">
        <v>1.9711872275170788</v>
      </c>
      <c r="S451" s="16">
        <v>128.91714948400644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6.397553198052876</v>
      </c>
      <c r="AC451" s="10">
        <v>60.907217639553423</v>
      </c>
      <c r="AD451" s="19">
        <v>12.695229162393698</v>
      </c>
      <c r="AE451" s="12">
        <v>1542.2402464065699</v>
      </c>
      <c r="AF451" s="10">
        <v>1576.3397831521027</v>
      </c>
      <c r="AG451" s="10">
        <v>1151.9206277756928</v>
      </c>
      <c r="AH451" s="10">
        <v>2011.5149941096847</v>
      </c>
      <c r="AI451" s="10">
        <v>5.0730848193431477</v>
      </c>
      <c r="AJ451" s="10"/>
      <c r="AK451" s="10"/>
      <c r="AL451" s="10"/>
      <c r="AM451" s="10"/>
      <c r="AN451" s="10">
        <v>7.7112012320328498</v>
      </c>
      <c r="AO451" s="10">
        <v>5.2274863502895821</v>
      </c>
      <c r="AP451" s="10">
        <v>9.0634443944298493</v>
      </c>
      <c r="AQ451" s="10">
        <v>114.66</v>
      </c>
      <c r="AR451" s="10"/>
      <c r="AS451" s="10"/>
      <c r="AT451" s="10">
        <v>2.1201760781740542</v>
      </c>
      <c r="AU451" s="10">
        <v>1</v>
      </c>
      <c r="AV451" s="16"/>
      <c r="AW451" s="19">
        <v>236.45096747281539</v>
      </c>
      <c r="AX451" s="1" t="s">
        <v>120</v>
      </c>
      <c r="AY451" s="23">
        <v>71.450393700787401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6.397553198052876</v>
      </c>
      <c r="BG451" s="24">
        <v>60.907217639553423</v>
      </c>
      <c r="BH451" s="24">
        <v>12.695229162393698</v>
      </c>
      <c r="BI451" s="21"/>
      <c r="BJ451" s="25">
        <f t="shared" ca="1" si="46"/>
        <v>1</v>
      </c>
      <c r="BK451" s="24">
        <f t="shared" ca="1" si="47"/>
        <v>7.9520967484266931</v>
      </c>
      <c r="BL451" s="23">
        <f t="shared" si="48"/>
        <v>2.5490219859258825</v>
      </c>
      <c r="BM451" s="23">
        <f t="shared" ca="1" si="49"/>
        <v>3.0409727967133384</v>
      </c>
      <c r="BN451" s="22">
        <f t="shared" si="50"/>
        <v>2.7188279615390822</v>
      </c>
      <c r="BP451" s="2"/>
    </row>
    <row r="452" spans="1:68" x14ac:dyDescent="0.2">
      <c r="A452">
        <v>21.95</v>
      </c>
      <c r="B452">
        <v>2</v>
      </c>
      <c r="C452">
        <v>0.22015000000000001</v>
      </c>
      <c r="D452">
        <v>-5.0259999999999999E-2</v>
      </c>
      <c r="E452">
        <v>0.41432000000000002</v>
      </c>
      <c r="F452">
        <v>1.8454999999999999</v>
      </c>
      <c r="G452">
        <v>2.3699499999999998</v>
      </c>
      <c r="I452" s="17">
        <f t="shared" si="44"/>
        <v>72.014435695538054</v>
      </c>
      <c r="J452" s="16">
        <f t="shared" si="45"/>
        <v>-71.614435695538049</v>
      </c>
      <c r="K452" s="10">
        <v>108</v>
      </c>
      <c r="L452" s="16">
        <v>7851.5419947506953</v>
      </c>
      <c r="M452" s="16">
        <v>3368.0774278215126</v>
      </c>
      <c r="N452" s="16">
        <v>31.206255468066487</v>
      </c>
      <c r="O452" s="16">
        <v>15.414452772073918</v>
      </c>
      <c r="P452" s="16">
        <v>17.282375132278528</v>
      </c>
      <c r="Q452" s="16">
        <v>0.33732680882275884</v>
      </c>
      <c r="R452" s="16">
        <v>1.9518544542684355</v>
      </c>
      <c r="S452" s="16">
        <v>129.71683056976465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6.04960503164893</v>
      </c>
      <c r="AC452" s="10">
        <v>61.037471219551435</v>
      </c>
      <c r="AD452" s="19">
        <v>12.912923748799635</v>
      </c>
      <c r="AE452" s="12">
        <v>1541.4452772073919</v>
      </c>
      <c r="AF452" s="10">
        <v>1575.7171299669969</v>
      </c>
      <c r="AG452" s="10">
        <v>1152.1583421519019</v>
      </c>
      <c r="AH452" s="10">
        <v>2026.5032592349337</v>
      </c>
      <c r="AI452" s="10">
        <v>5.1233328274715282</v>
      </c>
      <c r="AJ452" s="10"/>
      <c r="AK452" s="10"/>
      <c r="AL452" s="10"/>
      <c r="AM452" s="10"/>
      <c r="AN452" s="10">
        <v>7.7072263860369592</v>
      </c>
      <c r="AO452" s="10">
        <v>5.2250450925877239</v>
      </c>
      <c r="AP452" s="10">
        <v>9.0651083950633122</v>
      </c>
      <c r="AQ452" s="10">
        <v>114.66</v>
      </c>
      <c r="AR452" s="10"/>
      <c r="AS452" s="10"/>
      <c r="AT452" s="10">
        <v>2.1143397718058456</v>
      </c>
      <c r="AU452" s="10">
        <v>1</v>
      </c>
      <c r="AV452" s="16"/>
      <c r="AW452" s="19">
        <v>236.35756949504955</v>
      </c>
      <c r="AX452" s="1" t="s">
        <v>120</v>
      </c>
      <c r="AY452" s="23">
        <v>71.614435695538006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6.04960503164893</v>
      </c>
      <c r="BG452" s="24">
        <v>61.037471219551435</v>
      </c>
      <c r="BH452" s="24">
        <v>12.912923748799635</v>
      </c>
      <c r="BI452" s="21"/>
      <c r="BJ452" s="25">
        <f t="shared" ca="1" si="46"/>
        <v>1</v>
      </c>
      <c r="BK452" s="24">
        <f t="shared" ca="1" si="47"/>
        <v>7.9312928049532934</v>
      </c>
      <c r="BL452" s="23">
        <f t="shared" si="48"/>
        <v>2.5255432100533994</v>
      </c>
      <c r="BM452" s="23">
        <f t="shared" ca="1" si="49"/>
        <v>3.0397874044153022</v>
      </c>
      <c r="BN452" s="22">
        <f t="shared" si="50"/>
        <v>2.7163710599946489</v>
      </c>
      <c r="BP452" s="2"/>
    </row>
    <row r="453" spans="1:68" x14ac:dyDescent="0.2">
      <c r="A453">
        <v>22</v>
      </c>
      <c r="B453">
        <v>2.1</v>
      </c>
      <c r="C453">
        <v>0.21969</v>
      </c>
      <c r="D453">
        <v>-5.0549999999999998E-2</v>
      </c>
      <c r="E453">
        <v>0.41116999999999998</v>
      </c>
      <c r="F453">
        <v>1.8419000000000001</v>
      </c>
      <c r="G453">
        <v>2.37005</v>
      </c>
      <c r="I453" s="17">
        <f t="shared" si="44"/>
        <v>72.178477690288716</v>
      </c>
      <c r="J453" s="16">
        <f t="shared" si="45"/>
        <v>-71.77847769028871</v>
      </c>
      <c r="K453" s="10">
        <v>108</v>
      </c>
      <c r="L453" s="16">
        <v>7869.2585301837671</v>
      </c>
      <c r="M453" s="16">
        <v>3375.5577427821427</v>
      </c>
      <c r="N453" s="16">
        <v>31.277340332458444</v>
      </c>
      <c r="O453" s="16">
        <v>15.292557494866525</v>
      </c>
      <c r="P453" s="16">
        <v>17.148348238332009</v>
      </c>
      <c r="Q453" s="16">
        <v>0.33526473516005656</v>
      </c>
      <c r="R453" s="16">
        <v>1.9550847142853871</v>
      </c>
      <c r="S453" s="16">
        <v>128.87435718510295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6.307024066621622</v>
      </c>
      <c r="AC453" s="10">
        <v>60.941506797896793</v>
      </c>
      <c r="AD453" s="19">
        <v>12.751469135481589</v>
      </c>
      <c r="AE453" s="12">
        <v>1529.2557494866526</v>
      </c>
      <c r="AF453" s="10">
        <v>1558.9071109478139</v>
      </c>
      <c r="AG453" s="10">
        <v>1143.2232158888005</v>
      </c>
      <c r="AH453" s="10">
        <v>2007.7100609686872</v>
      </c>
      <c r="AI453" s="10">
        <v>5.1148678760220117</v>
      </c>
      <c r="AJ453" s="10"/>
      <c r="AK453" s="10"/>
      <c r="AL453" s="10"/>
      <c r="AM453" s="10"/>
      <c r="AN453" s="10">
        <v>7.6462787474332625</v>
      </c>
      <c r="AO453" s="10">
        <v>5.199896017364928</v>
      </c>
      <c r="AP453" s="10">
        <v>9.0025625112216048</v>
      </c>
      <c r="AQ453" s="10">
        <v>114.66</v>
      </c>
      <c r="AR453" s="10"/>
      <c r="AS453" s="10"/>
      <c r="AT453" s="10">
        <v>2.0857830364790031</v>
      </c>
      <c r="AU453" s="10">
        <v>1</v>
      </c>
      <c r="AV453" s="16"/>
      <c r="AW453" s="19">
        <v>233.83606664217209</v>
      </c>
      <c r="AX453" s="1" t="s">
        <v>120</v>
      </c>
      <c r="AY453" s="23">
        <v>71.778477690288696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6.307024066621622</v>
      </c>
      <c r="BG453" s="24">
        <v>60.941506797896793</v>
      </c>
      <c r="BH453" s="24">
        <v>12.751469135481589</v>
      </c>
      <c r="BI453" s="21"/>
      <c r="BJ453" s="25">
        <f t="shared" ca="1" si="46"/>
        <v>1</v>
      </c>
      <c r="BK453" s="24">
        <f t="shared" ca="1" si="47"/>
        <v>7.8290581765307605</v>
      </c>
      <c r="BL453" s="23">
        <f t="shared" si="48"/>
        <v>2.5372473551088892</v>
      </c>
      <c r="BM453" s="23">
        <f t="shared" ca="1" si="49"/>
        <v>3.0456242659834434</v>
      </c>
      <c r="BN453" s="22">
        <f t="shared" si="50"/>
        <v>2.7195809099290771</v>
      </c>
      <c r="BP453" s="2"/>
    </row>
    <row r="454" spans="1:68" x14ac:dyDescent="0.2">
      <c r="A454">
        <v>22.05</v>
      </c>
      <c r="B454">
        <v>2.1</v>
      </c>
      <c r="C454">
        <v>0.21962000000000001</v>
      </c>
      <c r="D454">
        <v>-5.0849999999999999E-2</v>
      </c>
      <c r="E454">
        <v>0.41464000000000001</v>
      </c>
      <c r="F454">
        <v>1.84463</v>
      </c>
      <c r="G454">
        <v>2.3725800000000001</v>
      </c>
      <c r="I454" s="17">
        <f t="shared" si="44"/>
        <v>72.342519685039363</v>
      </c>
      <c r="J454" s="16">
        <f t="shared" si="45"/>
        <v>-71.942519685039358</v>
      </c>
      <c r="K454" s="10">
        <v>108</v>
      </c>
      <c r="L454" s="16">
        <v>7886.9750656168371</v>
      </c>
      <c r="M454" s="16">
        <v>3383.0380577427723</v>
      </c>
      <c r="N454" s="16">
        <v>31.348425196850389</v>
      </c>
      <c r="O454" s="16">
        <v>15.27400821355236</v>
      </c>
      <c r="P454" s="16">
        <v>17.14316299196539</v>
      </c>
      <c r="Q454" s="16">
        <v>0.3331315555089851</v>
      </c>
      <c r="R454" s="16">
        <v>1.9432327375357525</v>
      </c>
      <c r="S454" s="16">
        <v>129.80241516757155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6.133071677733824</v>
      </c>
      <c r="AC454" s="10">
        <v>61.006605791975687</v>
      </c>
      <c r="AD454" s="19">
        <v>12.860322530290487</v>
      </c>
      <c r="AE454" s="12">
        <v>1527.4008213552361</v>
      </c>
      <c r="AF454" s="10">
        <v>1557.2549328203841</v>
      </c>
      <c r="AG454" s="10">
        <v>1142.8775327976928</v>
      </c>
      <c r="AH454" s="10">
        <v>2025.3392222548352</v>
      </c>
      <c r="AI454" s="10">
        <v>5.1460639823725769</v>
      </c>
      <c r="AJ454" s="10"/>
      <c r="AK454" s="10"/>
      <c r="AL454" s="10"/>
      <c r="AM454" s="10"/>
      <c r="AN454" s="10">
        <v>7.63700410677618</v>
      </c>
      <c r="AO454" s="10">
        <v>5.1980108229137265</v>
      </c>
      <c r="AP454" s="10">
        <v>9.0001427295838496</v>
      </c>
      <c r="AQ454" s="10">
        <v>114.66</v>
      </c>
      <c r="AR454" s="10"/>
      <c r="AS454" s="10"/>
      <c r="AT454" s="10">
        <v>2.0786104490152577</v>
      </c>
      <c r="AU454" s="10">
        <v>1</v>
      </c>
      <c r="AV454" s="16"/>
      <c r="AW454" s="19">
        <v>233.58823992305761</v>
      </c>
      <c r="AX454" s="1" t="s">
        <v>120</v>
      </c>
      <c r="AY454" s="23">
        <v>71.9425196850394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6.133071677733824</v>
      </c>
      <c r="BG454" s="24">
        <v>61.006605791975687</v>
      </c>
      <c r="BH454" s="24">
        <v>12.860322530290487</v>
      </c>
      <c r="BI454" s="21"/>
      <c r="BJ454" s="25">
        <f t="shared" ca="1" si="46"/>
        <v>1</v>
      </c>
      <c r="BK454" s="24">
        <f t="shared" ca="1" si="47"/>
        <v>7.8034448527392843</v>
      </c>
      <c r="BL454" s="23">
        <f t="shared" si="48"/>
        <v>2.5237859562515434</v>
      </c>
      <c r="BM454" s="23">
        <f t="shared" ca="1" si="49"/>
        <v>3.0455971429004096</v>
      </c>
      <c r="BN454" s="22">
        <f t="shared" si="50"/>
        <v>2.7182236849253365</v>
      </c>
      <c r="BP454" s="2"/>
    </row>
    <row r="455" spans="1:68" x14ac:dyDescent="0.2">
      <c r="A455">
        <v>22.1</v>
      </c>
      <c r="B455">
        <v>2.1</v>
      </c>
      <c r="C455">
        <v>0.21979000000000001</v>
      </c>
      <c r="D455">
        <v>-4.9399999999999999E-2</v>
      </c>
      <c r="E455">
        <v>0.41683999999999999</v>
      </c>
      <c r="F455">
        <v>1.8383499999999999</v>
      </c>
      <c r="G455">
        <v>2.3698999999999999</v>
      </c>
      <c r="I455" s="17">
        <f t="shared" si="44"/>
        <v>72.506561679790025</v>
      </c>
      <c r="J455" s="16">
        <f t="shared" si="45"/>
        <v>-72.106561679790019</v>
      </c>
      <c r="K455" s="10">
        <v>115</v>
      </c>
      <c r="L455" s="16">
        <v>7905.8398950131632</v>
      </c>
      <c r="M455" s="16">
        <v>3391.666666666657</v>
      </c>
      <c r="N455" s="16">
        <v>31.419510061242345</v>
      </c>
      <c r="O455" s="16">
        <v>15.319056468172482</v>
      </c>
      <c r="P455" s="16">
        <v>17.196684121768396</v>
      </c>
      <c r="Q455" s="16">
        <v>0.34344192382249689</v>
      </c>
      <c r="R455" s="16">
        <v>1.9971403870107232</v>
      </c>
      <c r="S455" s="16">
        <v>130.39080927749399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7.164166514444041</v>
      </c>
      <c r="AC455" s="10">
        <v>60.605840138616784</v>
      </c>
      <c r="AD455" s="19">
        <v>12.229993346939178</v>
      </c>
      <c r="AE455" s="12">
        <v>1531.9056468172482</v>
      </c>
      <c r="AF455" s="10">
        <v>1532.6537441388787</v>
      </c>
      <c r="AG455" s="10">
        <v>1146.445608117893</v>
      </c>
      <c r="AH455" s="10">
        <v>2035.981012448605</v>
      </c>
      <c r="AI455" s="10">
        <v>5.0071592688422797</v>
      </c>
      <c r="AJ455" s="10"/>
      <c r="AK455" s="10"/>
      <c r="AL455" s="10"/>
      <c r="AM455" s="10"/>
      <c r="AN455" s="10">
        <v>7.6595282340862409</v>
      </c>
      <c r="AO455" s="10">
        <v>5.2313757588487491</v>
      </c>
      <c r="AP455" s="10">
        <v>9.025119256825251</v>
      </c>
      <c r="AQ455" s="10">
        <v>114.66</v>
      </c>
      <c r="AR455" s="10"/>
      <c r="AS455" s="10"/>
      <c r="AT455" s="10">
        <v>2.0386681760255949</v>
      </c>
      <c r="AU455" s="10">
        <v>1</v>
      </c>
      <c r="AV455" s="16"/>
      <c r="AW455" s="19">
        <v>229.89806162083181</v>
      </c>
      <c r="AX455" s="1" t="s">
        <v>120</v>
      </c>
      <c r="AY455" s="23">
        <v>72.106561679790005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7.164166514444041</v>
      </c>
      <c r="BG455" s="24">
        <v>60.605840138616784</v>
      </c>
      <c r="BH455" s="24">
        <v>12.229993346939178</v>
      </c>
      <c r="BI455" s="21"/>
      <c r="BJ455" s="25">
        <f t="shared" ca="1" si="46"/>
        <v>1</v>
      </c>
      <c r="BK455" s="24">
        <f t="shared" ca="1" si="47"/>
        <v>7.8095906678693972</v>
      </c>
      <c r="BL455" s="23">
        <f t="shared" si="48"/>
        <v>2.5932349693295547</v>
      </c>
      <c r="BM455" s="23">
        <f t="shared" ca="1" si="49"/>
        <v>3.0516035590673605</v>
      </c>
      <c r="BN455" s="22">
        <f t="shared" si="50"/>
        <v>2.7237134057322829</v>
      </c>
      <c r="BP455" s="2"/>
    </row>
    <row r="456" spans="1:68" x14ac:dyDescent="0.2">
      <c r="A456">
        <v>22.15</v>
      </c>
      <c r="B456">
        <v>2.1</v>
      </c>
      <c r="C456">
        <v>0.22134000000000001</v>
      </c>
      <c r="D456">
        <v>-4.8779999999999997E-2</v>
      </c>
      <c r="E456">
        <v>0.42237000000000002</v>
      </c>
      <c r="F456">
        <v>1.8467499999999999</v>
      </c>
      <c r="G456">
        <v>2.37148</v>
      </c>
      <c r="I456" s="17">
        <f t="shared" si="44"/>
        <v>72.670603674540672</v>
      </c>
      <c r="J456" s="16">
        <f t="shared" si="45"/>
        <v>-72.270603674540666</v>
      </c>
      <c r="K456" s="10">
        <v>115</v>
      </c>
      <c r="L456" s="16">
        <v>7924.7047244094874</v>
      </c>
      <c r="M456" s="16">
        <v>3400.2952755905412</v>
      </c>
      <c r="N456" s="16">
        <v>31.490594925634291</v>
      </c>
      <c r="O456" s="16">
        <v>15.72979055441478</v>
      </c>
      <c r="P456" s="16">
        <v>17.628715935174942</v>
      </c>
      <c r="Q456" s="16">
        <v>0.34785049510137783</v>
      </c>
      <c r="R456" s="16">
        <v>1.9732038134853858</v>
      </c>
      <c r="S456" s="16">
        <v>131.8698181083445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5.986434453746085</v>
      </c>
      <c r="AC456" s="10">
        <v>61.060670388996243</v>
      </c>
      <c r="AD456" s="19">
        <v>12.952895157257673</v>
      </c>
      <c r="AE456" s="12">
        <v>1572.9790554414781</v>
      </c>
      <c r="AF456" s="10">
        <v>1582.3713204575124</v>
      </c>
      <c r="AG456" s="10">
        <v>1175.2477290116628</v>
      </c>
      <c r="AH456" s="10">
        <v>2064.94401975861</v>
      </c>
      <c r="AI456" s="10">
        <v>5.0679001994915129</v>
      </c>
      <c r="AJ456" s="10"/>
      <c r="AK456" s="10"/>
      <c r="AL456" s="10"/>
      <c r="AM456" s="10"/>
      <c r="AN456" s="10">
        <v>7.8648952772073901</v>
      </c>
      <c r="AO456" s="10">
        <v>5.3220152518854267</v>
      </c>
      <c r="AP456" s="10">
        <v>9.2267341030816397</v>
      </c>
      <c r="AQ456" s="10">
        <v>114.66</v>
      </c>
      <c r="AR456" s="10"/>
      <c r="AS456" s="10"/>
      <c r="AT456" s="10">
        <v>2.1025288728032376</v>
      </c>
      <c r="AU456" s="10">
        <v>1</v>
      </c>
      <c r="AV456" s="16"/>
      <c r="AW456" s="19">
        <v>237.35569806862688</v>
      </c>
      <c r="AX456" s="1" t="s">
        <v>120</v>
      </c>
      <c r="AY456" s="23">
        <v>72.270603674540695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5.986434453746085</v>
      </c>
      <c r="BG456" s="24">
        <v>61.060670388996243</v>
      </c>
      <c r="BH456" s="24">
        <v>12.952895157257673</v>
      </c>
      <c r="BI456" s="21"/>
      <c r="BJ456" s="25">
        <f t="shared" ca="1" si="46"/>
        <v>1</v>
      </c>
      <c r="BK456" s="24">
        <f t="shared" ca="1" si="47"/>
        <v>8.0383393001636971</v>
      </c>
      <c r="BL456" s="23">
        <f t="shared" si="48"/>
        <v>2.5453039738337448</v>
      </c>
      <c r="BM456" s="23">
        <f t="shared" ca="1" si="49"/>
        <v>3.0366760054862949</v>
      </c>
      <c r="BN456" s="22">
        <f t="shared" si="50"/>
        <v>2.7118499586464586</v>
      </c>
      <c r="BP456" s="2"/>
    </row>
    <row r="457" spans="1:68" x14ac:dyDescent="0.2">
      <c r="A457">
        <v>22.2</v>
      </c>
      <c r="B457">
        <v>2.1</v>
      </c>
      <c r="C457">
        <v>0.22359999999999999</v>
      </c>
      <c r="D457">
        <v>-4.8250000000000001E-2</v>
      </c>
      <c r="E457">
        <v>0.42743999999999999</v>
      </c>
      <c r="F457">
        <v>1.83073</v>
      </c>
      <c r="G457">
        <v>2.3692299999999999</v>
      </c>
      <c r="I457" s="17">
        <f t="shared" si="44"/>
        <v>72.834645669291334</v>
      </c>
      <c r="J457" s="16">
        <f t="shared" si="45"/>
        <v>-72.434645669291328</v>
      </c>
      <c r="K457" s="10">
        <v>115</v>
      </c>
      <c r="L457" s="16">
        <v>7943.5695538058135</v>
      </c>
      <c r="M457" s="16">
        <v>3408.9238845144259</v>
      </c>
      <c r="N457" s="16">
        <v>31.561679790026247</v>
      </c>
      <c r="O457" s="16">
        <v>16.328667351129358</v>
      </c>
      <c r="P457" s="16">
        <v>18.247118857879162</v>
      </c>
      <c r="Q457" s="16">
        <v>0.35161911248493738</v>
      </c>
      <c r="R457" s="16">
        <v>1.9269842829631549</v>
      </c>
      <c r="S457" s="16">
        <v>133.22579907984755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4.10725925557152</v>
      </c>
      <c r="AC457" s="10">
        <v>61.684506556184978</v>
      </c>
      <c r="AD457" s="19">
        <v>14.208234188243503</v>
      </c>
      <c r="AE457" s="12">
        <v>1632.8667351129357</v>
      </c>
      <c r="AF457" s="10">
        <v>1654.0149096346954</v>
      </c>
      <c r="AG457" s="10">
        <v>1216.4745905252776</v>
      </c>
      <c r="AH457" s="10">
        <v>2091.3761682477525</v>
      </c>
      <c r="AI457" s="10">
        <v>5.1894559226102448</v>
      </c>
      <c r="AJ457" s="10"/>
      <c r="AK457" s="10"/>
      <c r="AL457" s="10"/>
      <c r="AM457" s="10"/>
      <c r="AN457" s="10">
        <v>8.1643336755646789</v>
      </c>
      <c r="AO457" s="10">
        <v>5.4453512661848356</v>
      </c>
      <c r="AP457" s="10">
        <v>9.5153221336769427</v>
      </c>
      <c r="AQ457" s="10">
        <v>114.66</v>
      </c>
      <c r="AR457" s="10"/>
      <c r="AS457" s="10"/>
      <c r="AT457" s="10">
        <v>2.1967232433423542</v>
      </c>
      <c r="AU457" s="10">
        <v>1</v>
      </c>
      <c r="AV457" s="16"/>
      <c r="AW457" s="19">
        <v>248.10223644520431</v>
      </c>
      <c r="AX457" s="1" t="s">
        <v>120</v>
      </c>
      <c r="AY457" s="23">
        <v>72.434645669291299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4.10725925557152</v>
      </c>
      <c r="BG457" s="24">
        <v>61.684506556184978</v>
      </c>
      <c r="BH457" s="24">
        <v>14.208234188243503</v>
      </c>
      <c r="BI457" s="21"/>
      <c r="BJ457" s="25">
        <f t="shared" ca="1" si="46"/>
        <v>1</v>
      </c>
      <c r="BK457" s="24">
        <f t="shared" ca="1" si="47"/>
        <v>8.3752729979241902</v>
      </c>
      <c r="BL457" s="23">
        <f t="shared" si="48"/>
        <v>2.463123528250843</v>
      </c>
      <c r="BM457" s="23">
        <f t="shared" ca="1" si="49"/>
        <v>3.0139844036689438</v>
      </c>
      <c r="BN457" s="22">
        <f t="shared" si="50"/>
        <v>2.6936801583772936</v>
      </c>
      <c r="BP457" s="2"/>
    </row>
    <row r="458" spans="1:68" x14ac:dyDescent="0.2">
      <c r="A458">
        <v>22.25</v>
      </c>
      <c r="B458">
        <v>1</v>
      </c>
      <c r="C458">
        <v>0.22752</v>
      </c>
      <c r="D458">
        <v>-4.7750000000000001E-2</v>
      </c>
      <c r="E458">
        <v>0.43722</v>
      </c>
      <c r="F458">
        <v>1.8326800000000001</v>
      </c>
      <c r="G458">
        <v>2.3721999999999999</v>
      </c>
      <c r="I458" s="17">
        <f t="shared" si="44"/>
        <v>72.998687664041995</v>
      </c>
      <c r="J458" s="16">
        <f t="shared" si="45"/>
        <v>-72.598687664041989</v>
      </c>
      <c r="K458" s="10">
        <v>115</v>
      </c>
      <c r="L458" s="16">
        <v>7962.4343832021395</v>
      </c>
      <c r="M458" s="16">
        <v>3417.5524934383106</v>
      </c>
      <c r="N458" s="16">
        <v>31.6327646544182</v>
      </c>
      <c r="O458" s="16">
        <v>17.36742710472279</v>
      </c>
      <c r="P458" s="16">
        <v>19.32354439296741</v>
      </c>
      <c r="Q458" s="16">
        <v>0.35517441190338966</v>
      </c>
      <c r="R458" s="16">
        <v>1.8380396716073035</v>
      </c>
      <c r="S458" s="16">
        <v>135.84147835032093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0.961620862876686</v>
      </c>
      <c r="AC458" s="10">
        <v>62.405634748469083</v>
      </c>
      <c r="AD458" s="19">
        <v>16.632744388654231</v>
      </c>
      <c r="AE458" s="12">
        <v>1736.7427104722788</v>
      </c>
      <c r="AF458" s="10">
        <v>1779.5435120335289</v>
      </c>
      <c r="AG458" s="10">
        <v>1288.2362928644941</v>
      </c>
      <c r="AH458" s="10">
        <v>2143.7221103157135</v>
      </c>
      <c r="AI458" s="10">
        <v>5.4405789790463759</v>
      </c>
      <c r="AJ458" s="10"/>
      <c r="AK458" s="10"/>
      <c r="AL458" s="10"/>
      <c r="AM458" s="10"/>
      <c r="AN458" s="10">
        <v>8.6837135523613949</v>
      </c>
      <c r="AO458" s="10">
        <v>5.6515259484597458</v>
      </c>
      <c r="AP458" s="10">
        <v>10.017654050051458</v>
      </c>
      <c r="AQ458" s="10">
        <v>114.66</v>
      </c>
      <c r="AR458" s="10"/>
      <c r="AS458" s="10"/>
      <c r="AT458" s="10">
        <v>2.3657930111120695</v>
      </c>
      <c r="AU458" s="10">
        <v>1</v>
      </c>
      <c r="AV458" s="16"/>
      <c r="AW458" s="19">
        <v>266.93152680502936</v>
      </c>
      <c r="AX458" s="1" t="s">
        <v>120</v>
      </c>
      <c r="AY458" s="23">
        <v>72.598687664042004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0.961620862876686</v>
      </c>
      <c r="BG458" s="24">
        <v>62.405634748469083</v>
      </c>
      <c r="BH458" s="24">
        <v>16.632744388654231</v>
      </c>
      <c r="BI458" s="21"/>
      <c r="BJ458" s="25">
        <f t="shared" ca="1" si="46"/>
        <v>1</v>
      </c>
      <c r="BK458" s="24">
        <f t="shared" ca="1" si="47"/>
        <v>8.9785466241256326</v>
      </c>
      <c r="BL458" s="23">
        <f t="shared" si="48"/>
        <v>2.3149969834547588</v>
      </c>
      <c r="BM458" s="23">
        <f t="shared" ca="1" si="49"/>
        <v>2.9740631952640029</v>
      </c>
      <c r="BN458" s="22">
        <f t="shared" si="50"/>
        <v>2.6615706524826388</v>
      </c>
      <c r="BP458" s="2"/>
    </row>
    <row r="459" spans="1:68" x14ac:dyDescent="0.2">
      <c r="A459">
        <v>22.3</v>
      </c>
      <c r="B459">
        <v>2.1</v>
      </c>
      <c r="C459">
        <v>0.2248</v>
      </c>
      <c r="D459">
        <v>-3.8170000000000003E-2</v>
      </c>
      <c r="E459">
        <v>0.44256000000000001</v>
      </c>
      <c r="F459">
        <v>1.83758</v>
      </c>
      <c r="G459">
        <v>2.3771800000000001</v>
      </c>
      <c r="I459" s="17">
        <f t="shared" si="44"/>
        <v>73.162729658792657</v>
      </c>
      <c r="J459" s="16">
        <f t="shared" si="45"/>
        <v>-72.762729658792651</v>
      </c>
      <c r="K459" s="10">
        <v>115</v>
      </c>
      <c r="L459" s="16">
        <v>7981.2992125984656</v>
      </c>
      <c r="M459" s="16">
        <v>3426.1811023621954</v>
      </c>
      <c r="N459" s="16">
        <v>31.703849518810152</v>
      </c>
      <c r="O459" s="16">
        <v>16.646655030800815</v>
      </c>
      <c r="P459" s="16">
        <v>18.623338297898435</v>
      </c>
      <c r="Q459" s="16">
        <v>0.42329394876093662</v>
      </c>
      <c r="R459" s="16">
        <v>2.2729219755874999</v>
      </c>
      <c r="S459" s="16">
        <v>137.26967132622357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30.844479194951916</v>
      </c>
      <c r="AC459" s="10">
        <v>58.908425292523937</v>
      </c>
      <c r="AD459" s="19">
        <v>10.247095512524147</v>
      </c>
      <c r="AE459" s="12">
        <v>1664.6655030800816</v>
      </c>
      <c r="AF459" s="10">
        <v>1696.0566285315126</v>
      </c>
      <c r="AG459" s="10">
        <v>1241.5558865265623</v>
      </c>
      <c r="AH459" s="10">
        <v>2171.6397628953619</v>
      </c>
      <c r="AI459" s="10">
        <v>4.3996230875524098</v>
      </c>
      <c r="AJ459" s="10"/>
      <c r="AK459" s="10"/>
      <c r="AL459" s="10"/>
      <c r="AM459" s="10"/>
      <c r="AN459" s="10">
        <v>8.3233275154004076</v>
      </c>
      <c r="AO459" s="10">
        <v>5.6518661575058351</v>
      </c>
      <c r="AP459" s="10">
        <v>9.6908912056859364</v>
      </c>
      <c r="AQ459" s="10">
        <v>114.66</v>
      </c>
      <c r="AR459" s="10"/>
      <c r="AS459" s="10"/>
      <c r="AT459" s="10">
        <v>2.2434259593829133</v>
      </c>
      <c r="AU459" s="10">
        <v>1</v>
      </c>
      <c r="AV459" s="16"/>
      <c r="AW459" s="19">
        <v>254.40849427972691</v>
      </c>
      <c r="AX459" s="1" t="s">
        <v>120</v>
      </c>
      <c r="AY459" s="23">
        <v>72.762729658792693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30.844479194951916</v>
      </c>
      <c r="BG459" s="24">
        <v>58.908425292523937</v>
      </c>
      <c r="BH459" s="24">
        <v>10.247095512524147</v>
      </c>
      <c r="BI459" s="21"/>
      <c r="BJ459" s="25">
        <f t="shared" ca="1" si="46"/>
        <v>1</v>
      </c>
      <c r="BK459" s="24">
        <f t="shared" ca="1" si="47"/>
        <v>8.5416901526370754</v>
      </c>
      <c r="BL459" s="23">
        <f t="shared" si="48"/>
        <v>2.8927967899976892</v>
      </c>
      <c r="BM459" s="23">
        <f t="shared" ca="1" si="49"/>
        <v>3.0447643229295149</v>
      </c>
      <c r="BN459" s="22">
        <f t="shared" si="50"/>
        <v>2.7271503287395968</v>
      </c>
      <c r="BP459" s="2"/>
    </row>
    <row r="460" spans="1:68" x14ac:dyDescent="0.2">
      <c r="A460">
        <v>22.35</v>
      </c>
      <c r="B460">
        <v>2.1</v>
      </c>
      <c r="C460">
        <v>0.23536000000000001</v>
      </c>
      <c r="D460">
        <v>-3.4200000000000001E-2</v>
      </c>
      <c r="E460">
        <v>0.46610000000000001</v>
      </c>
      <c r="F460">
        <v>1.8392299999999999</v>
      </c>
      <c r="G460">
        <v>2.3783300000000001</v>
      </c>
      <c r="I460" s="17">
        <f t="shared" si="44"/>
        <v>73.326771653543304</v>
      </c>
      <c r="J460" s="16">
        <f t="shared" si="45"/>
        <v>-72.926771653543298</v>
      </c>
      <c r="K460" s="10">
        <v>115</v>
      </c>
      <c r="L460" s="16">
        <v>8000.1640419947898</v>
      </c>
      <c r="M460" s="16">
        <v>3434.8097112860796</v>
      </c>
      <c r="N460" s="16">
        <v>31.774934383202101</v>
      </c>
      <c r="O460" s="16">
        <v>19.44494661190965</v>
      </c>
      <c r="P460" s="16">
        <v>21.512289643464118</v>
      </c>
      <c r="Q460" s="16">
        <v>0.45152302614344841</v>
      </c>
      <c r="R460" s="16">
        <v>2.0989073391387256</v>
      </c>
      <c r="S460" s="16">
        <v>143.56548830239367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23.062914949993484</v>
      </c>
      <c r="AC460" s="10">
        <v>61.971902586288863</v>
      </c>
      <c r="AD460" s="19">
        <v>14.965182463717655</v>
      </c>
      <c r="AE460" s="12">
        <v>1944.494661190965</v>
      </c>
      <c r="AF460" s="10">
        <v>2034.8235615747506</v>
      </c>
      <c r="AG460" s="10">
        <v>1434.1526428976078</v>
      </c>
      <c r="AH460" s="10">
        <v>2299.691394909084</v>
      </c>
      <c r="AI460" s="10">
        <v>4.7643837407817351</v>
      </c>
      <c r="AJ460" s="10"/>
      <c r="AK460" s="10"/>
      <c r="AL460" s="10"/>
      <c r="AM460" s="10"/>
      <c r="AN460" s="10">
        <v>9.722473305954825</v>
      </c>
      <c r="AO460" s="10">
        <v>6.2327097875018147</v>
      </c>
      <c r="AP460" s="10">
        <v>11.039068500283255</v>
      </c>
      <c r="AQ460" s="10">
        <v>114.66</v>
      </c>
      <c r="AR460" s="10"/>
      <c r="AS460" s="10"/>
      <c r="AT460" s="10">
        <v>2.7089566341584779</v>
      </c>
      <c r="AU460" s="10">
        <v>1</v>
      </c>
      <c r="AV460" s="16"/>
      <c r="AW460" s="19">
        <v>305.22353423621263</v>
      </c>
      <c r="AX460" s="1" t="s">
        <v>120</v>
      </c>
      <c r="AY460" s="23">
        <v>72.926771653543298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3.062914949993484</v>
      </c>
      <c r="BG460" s="24">
        <v>61.971902586288863</v>
      </c>
      <c r="BH460" s="24">
        <v>14.965182463717655</v>
      </c>
      <c r="BI460" s="21"/>
      <c r="BJ460" s="25">
        <f t="shared" ca="1" si="46"/>
        <v>1</v>
      </c>
      <c r="BK460" s="24">
        <f t="shared" ca="1" si="47"/>
        <v>10.196901193638299</v>
      </c>
      <c r="BL460" s="23">
        <f t="shared" si="48"/>
        <v>2.5783329884930177</v>
      </c>
      <c r="BM460" s="23">
        <f t="shared" ca="1" si="49"/>
        <v>2.9530333045633057</v>
      </c>
      <c r="BN460" s="22">
        <f t="shared" si="50"/>
        <v>2.6560619647909505</v>
      </c>
      <c r="BP460" s="2"/>
    </row>
    <row r="461" spans="1:68" x14ac:dyDescent="0.2">
      <c r="A461">
        <v>22.4</v>
      </c>
      <c r="B461">
        <v>2</v>
      </c>
      <c r="C461">
        <v>0.42659999999999998</v>
      </c>
      <c r="D461">
        <v>4.922E-2</v>
      </c>
      <c r="E461">
        <v>0.42143999999999998</v>
      </c>
      <c r="F461">
        <v>1.8364</v>
      </c>
      <c r="G461">
        <v>2.3756300000000001</v>
      </c>
      <c r="I461" s="17">
        <f t="shared" ref="I461:I499" si="51">IF(A461="(m)",0,A461/0.3048)</f>
        <v>73.490813648293951</v>
      </c>
      <c r="J461" s="16">
        <f t="shared" ref="J461:J499" si="52">$J$7-I461</f>
        <v>-73.090813648293945</v>
      </c>
      <c r="K461" s="10">
        <v>115</v>
      </c>
      <c r="L461" s="16">
        <v>8019.0288713911141</v>
      </c>
      <c r="M461" s="16">
        <v>3443.4383202099639</v>
      </c>
      <c r="N461" s="16">
        <v>31.846019247594047</v>
      </c>
      <c r="O461" s="16">
        <v>70.121583162217647</v>
      </c>
      <c r="P461" s="16">
        <v>72.016926827559587</v>
      </c>
      <c r="Q461" s="16">
        <v>1.0446891811180385</v>
      </c>
      <c r="R461" s="16">
        <v>1.4506161636409272</v>
      </c>
      <c r="S461" s="16">
        <v>131.62108787096818</v>
      </c>
      <c r="T461" s="20" t="s">
        <v>125</v>
      </c>
      <c r="U461" s="10">
        <v>7</v>
      </c>
      <c r="V461" s="20" t="s">
        <v>141</v>
      </c>
      <c r="W461" s="10">
        <v>5</v>
      </c>
      <c r="X461" s="20" t="s">
        <v>141</v>
      </c>
      <c r="Y461" s="10">
        <v>5</v>
      </c>
      <c r="Z461" s="20" t="s">
        <v>121</v>
      </c>
      <c r="AA461" s="15">
        <v>5</v>
      </c>
      <c r="AB461" s="11">
        <v>1.6018839928693467</v>
      </c>
      <c r="AC461" s="10">
        <v>36.65782887436928</v>
      </c>
      <c r="AD461" s="19">
        <v>61.740287132761374</v>
      </c>
      <c r="AE461" s="12"/>
      <c r="AF461" s="10"/>
      <c r="AG461" s="10"/>
      <c r="AH461" s="10"/>
      <c r="AI461" s="10"/>
      <c r="AJ461" s="10">
        <v>31</v>
      </c>
      <c r="AK461" s="10">
        <v>35.186144604581138</v>
      </c>
      <c r="AL461" s="10">
        <v>36.995531819451209</v>
      </c>
      <c r="AM461" s="10">
        <v>36.401269512066968</v>
      </c>
      <c r="AN461" s="10">
        <v>23.373861054072549</v>
      </c>
      <c r="AO461" s="10">
        <v>11.448350091389168</v>
      </c>
      <c r="AP461" s="10">
        <v>18.004231706889897</v>
      </c>
      <c r="AQ461" s="10">
        <v>117.845</v>
      </c>
      <c r="AR461" s="10">
        <v>1.6713616087240004</v>
      </c>
      <c r="AS461" s="10">
        <v>0</v>
      </c>
      <c r="AT461" s="10">
        <v>0.9581324381284344</v>
      </c>
      <c r="AU461" s="10">
        <v>0.41344919445847972</v>
      </c>
      <c r="AV461" s="16">
        <v>0.33744700005827988</v>
      </c>
      <c r="AW461" s="19">
        <v>180.04231706889897</v>
      </c>
      <c r="AX461" s="1" t="s">
        <v>120</v>
      </c>
      <c r="AY461" s="23">
        <v>73.090813648293903</v>
      </c>
      <c r="AZ461" s="18">
        <v>0</v>
      </c>
      <c r="BA461" s="18">
        <v>0</v>
      </c>
      <c r="BB461" s="18">
        <v>100</v>
      </c>
      <c r="BC461" s="18">
        <v>0</v>
      </c>
      <c r="BD461" s="18">
        <v>100</v>
      </c>
      <c r="BE461" s="18">
        <v>0</v>
      </c>
      <c r="BF461" s="24">
        <v>1.6018839928693467</v>
      </c>
      <c r="BG461" s="24">
        <v>36.65782887436928</v>
      </c>
      <c r="BH461" s="24">
        <v>61.740287132761374</v>
      </c>
      <c r="BI461" s="21"/>
      <c r="BJ461" s="25">
        <f t="shared" ca="1" si="46"/>
        <v>0.81185308721758354</v>
      </c>
      <c r="BK461" s="24">
        <f t="shared" ca="1" si="47"/>
        <v>43.274125316851737</v>
      </c>
      <c r="BL461" s="23">
        <f t="shared" si="48"/>
        <v>1.5361401711602523</v>
      </c>
      <c r="BM461" s="23">
        <f t="shared" ca="1" si="49"/>
        <v>2.3110098180877912</v>
      </c>
      <c r="BN461" s="22">
        <f t="shared" si="50"/>
        <v>2.1427341588778517</v>
      </c>
      <c r="BP461" s="2"/>
    </row>
    <row r="462" spans="1:68" x14ac:dyDescent="0.2">
      <c r="A462">
        <v>22.45</v>
      </c>
      <c r="B462">
        <v>2.1</v>
      </c>
      <c r="C462">
        <v>0.29250999999999999</v>
      </c>
      <c r="D462">
        <v>2.0910000000000002E-2</v>
      </c>
      <c r="E462">
        <v>9.5399999999999999E-2</v>
      </c>
      <c r="F462">
        <v>1.8302799999999999</v>
      </c>
      <c r="G462">
        <v>2.3746800000000001</v>
      </c>
      <c r="I462" s="17">
        <f t="shared" si="51"/>
        <v>73.654855643044613</v>
      </c>
      <c r="J462" s="16">
        <f t="shared" si="52"/>
        <v>-73.254855643044607</v>
      </c>
      <c r="K462" s="10">
        <v>115</v>
      </c>
      <c r="L462" s="16">
        <v>8037.8937007874401</v>
      </c>
      <c r="M462" s="16">
        <v>3452.0669291338486</v>
      </c>
      <c r="N462" s="16">
        <v>31.917104111985996</v>
      </c>
      <c r="O462" s="16">
        <v>34.58910985626283</v>
      </c>
      <c r="P462" s="16">
        <v>35.228773419501493</v>
      </c>
      <c r="Q462" s="16">
        <v>0.84338812804526631</v>
      </c>
      <c r="R462" s="16">
        <v>2.3940320544296734</v>
      </c>
      <c r="S462" s="16">
        <v>44.421080780462695</v>
      </c>
      <c r="T462" s="20" t="s">
        <v>125</v>
      </c>
      <c r="U462" s="10">
        <v>7</v>
      </c>
      <c r="V462" s="20" t="s">
        <v>141</v>
      </c>
      <c r="W462" s="10">
        <v>5</v>
      </c>
      <c r="X462" s="20" t="s">
        <v>143</v>
      </c>
      <c r="Y462" s="10">
        <v>4</v>
      </c>
      <c r="Z462" s="20" t="s">
        <v>123</v>
      </c>
      <c r="AA462" s="15">
        <v>4</v>
      </c>
      <c r="AB462" s="11">
        <v>13.503898711653292</v>
      </c>
      <c r="AC462" s="10">
        <v>61.828589558719017</v>
      </c>
      <c r="AD462" s="19">
        <v>24.667511729627691</v>
      </c>
      <c r="AE462" s="12"/>
      <c r="AF462" s="10"/>
      <c r="AG462" s="10"/>
      <c r="AH462" s="10"/>
      <c r="AI462" s="10"/>
      <c r="AJ462" s="10">
        <v>31</v>
      </c>
      <c r="AK462" s="10">
        <v>30.511489287881368</v>
      </c>
      <c r="AL462" s="10">
        <v>31.348638400906825</v>
      </c>
      <c r="AM462" s="10">
        <v>33.807193354875373</v>
      </c>
      <c r="AN462" s="10">
        <v>11.529703285420943</v>
      </c>
      <c r="AO462" s="10">
        <v>6.097251878756647</v>
      </c>
      <c r="AP462" s="10">
        <v>8.568632025850448</v>
      </c>
      <c r="AQ462" s="10">
        <v>117.845</v>
      </c>
      <c r="AR462" s="10">
        <v>0</v>
      </c>
      <c r="AS462" s="10">
        <v>0</v>
      </c>
      <c r="AT462" s="10">
        <v>0.25906603759467173</v>
      </c>
      <c r="AU462" s="10">
        <v>0.24797162487994195</v>
      </c>
      <c r="AV462" s="16">
        <v>0.28371964509010067</v>
      </c>
      <c r="AW462" s="19">
        <v>88.071933548753734</v>
      </c>
      <c r="AX462" s="1" t="s">
        <v>120</v>
      </c>
      <c r="AY462" s="23">
        <v>73.254855643044607</v>
      </c>
      <c r="AZ462" s="18">
        <v>0</v>
      </c>
      <c r="BA462" s="18">
        <v>0</v>
      </c>
      <c r="BB462" s="18">
        <v>100</v>
      </c>
      <c r="BC462" s="18">
        <v>0</v>
      </c>
      <c r="BD462" s="18">
        <v>100</v>
      </c>
      <c r="BE462" s="18">
        <v>0</v>
      </c>
      <c r="BF462" s="24">
        <v>13.503898711653292</v>
      </c>
      <c r="BG462" s="24">
        <v>61.828589558719017</v>
      </c>
      <c r="BH462" s="24">
        <v>24.667511729627691</v>
      </c>
      <c r="BI462" s="21"/>
      <c r="BJ462" s="25">
        <f t="shared" ca="1" si="46"/>
        <v>0.98246726321864686</v>
      </c>
      <c r="BK462" s="24">
        <f t="shared" ca="1" si="47"/>
        <v>18.237049801174766</v>
      </c>
      <c r="BL462" s="23">
        <f t="shared" si="48"/>
        <v>2.7023159714705751</v>
      </c>
      <c r="BM462" s="23">
        <f t="shared" ca="1" si="49"/>
        <v>2.7582809658131175</v>
      </c>
      <c r="BN462" s="22">
        <f t="shared" si="50"/>
        <v>2.5206173257542015</v>
      </c>
      <c r="BP462" s="2"/>
    </row>
    <row r="463" spans="1:68" x14ac:dyDescent="0.2">
      <c r="A463">
        <v>22.5</v>
      </c>
      <c r="B463">
        <v>2.1</v>
      </c>
      <c r="C463">
        <v>0.24404999999999999</v>
      </c>
      <c r="D463">
        <v>-6.4799999999999996E-3</v>
      </c>
      <c r="E463">
        <v>0.13463</v>
      </c>
      <c r="F463">
        <v>1.8267800000000001</v>
      </c>
      <c r="G463">
        <v>2.371</v>
      </c>
      <c r="I463" s="17">
        <f t="shared" si="51"/>
        <v>73.818897637795274</v>
      </c>
      <c r="J463" s="16">
        <f t="shared" si="52"/>
        <v>-73.418897637795268</v>
      </c>
      <c r="K463" s="10">
        <v>115</v>
      </c>
      <c r="L463" s="16">
        <v>8056.7585301837662</v>
      </c>
      <c r="M463" s="16">
        <v>3460.6955380577333</v>
      </c>
      <c r="N463" s="16">
        <v>31.988188976377948</v>
      </c>
      <c r="O463" s="16">
        <v>21.747707392197118</v>
      </c>
      <c r="P463" s="16">
        <v>22.53845772517419</v>
      </c>
      <c r="Q463" s="16">
        <v>0.64862882590244664</v>
      </c>
      <c r="R463" s="16">
        <v>2.8778758236769888</v>
      </c>
      <c r="S463" s="16">
        <v>54.913217567852371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32.942560629996976</v>
      </c>
      <c r="AC463" s="10">
        <v>57.777067484566317</v>
      </c>
      <c r="AD463" s="19">
        <v>9.2803718854367059</v>
      </c>
      <c r="AE463" s="12">
        <v>2174.7707392197117</v>
      </c>
      <c r="AF463" s="10">
        <v>2152.2201307059954</v>
      </c>
      <c r="AG463" s="10">
        <v>1502.5638483449461</v>
      </c>
      <c r="AH463" s="10">
        <v>471.6005881674738</v>
      </c>
      <c r="AI463" s="10">
        <v>3.4747850889630305</v>
      </c>
      <c r="AJ463" s="10"/>
      <c r="AK463" s="10"/>
      <c r="AL463" s="10"/>
      <c r="AM463" s="10"/>
      <c r="AN463" s="10">
        <v>10.873853696098559</v>
      </c>
      <c r="AO463" s="10">
        <v>6.7415660507213371</v>
      </c>
      <c r="AP463" s="10">
        <v>11.517946938414623</v>
      </c>
      <c r="AQ463" s="10">
        <v>114.66</v>
      </c>
      <c r="AR463" s="10"/>
      <c r="AS463" s="10"/>
      <c r="AT463" s="10">
        <v>2.8506640514973451</v>
      </c>
      <c r="AU463" s="10">
        <v>1</v>
      </c>
      <c r="AV463" s="16"/>
      <c r="AW463" s="19">
        <v>322.83301960589927</v>
      </c>
      <c r="AX463" s="1" t="s">
        <v>120</v>
      </c>
      <c r="AY463" s="23">
        <v>73.418897637795297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32.942560629996976</v>
      </c>
      <c r="BG463" s="24">
        <v>57.777067484566317</v>
      </c>
      <c r="BH463" s="24">
        <v>9.2803718854367059</v>
      </c>
      <c r="BI463" s="21"/>
      <c r="BJ463" s="25">
        <f t="shared" ref="BJ463:BJ503" ca="1" si="53">IF((0.381*BM463)+(0.05*(M463/2116.217)-0.15)&lt;1,(0.381*BM463)+(0.05*(M463/2116.217)-0.15),1)</f>
        <v>1</v>
      </c>
      <c r="BK463" s="24">
        <f t="shared" ref="BK463:BK503" ca="1" si="54">((P463-(L463/2000))/1.06)*(1.06/(M463/2000))^BJ463</f>
        <v>10.697316915934667</v>
      </c>
      <c r="BL463" s="23">
        <f t="shared" ref="BL463:BL503" si="55">(Q463/(P463-(L463/2000)))*100</f>
        <v>3.5041927418148955</v>
      </c>
      <c r="BM463" s="23">
        <f t="shared" ref="BM463:BM503" ca="1" si="56">SQRT(((3.47-LOG(BK463))^2)+((LOG(BL463)+1.22)^2))</f>
        <v>3.011795138661213</v>
      </c>
      <c r="BN463" s="22">
        <f t="shared" ref="BN463:BN503" si="57">SQRT(((3.47-LOG(P463/1.06))^2)+((LOG(R463)+1.22)^2))</f>
        <v>2.7219629267729366</v>
      </c>
      <c r="BP463" s="2"/>
    </row>
    <row r="464" spans="1:68" x14ac:dyDescent="0.2">
      <c r="A464">
        <v>22.55</v>
      </c>
      <c r="B464">
        <v>2.1</v>
      </c>
      <c r="C464">
        <v>0.23055</v>
      </c>
      <c r="D464">
        <v>-4.854E-2</v>
      </c>
      <c r="E464">
        <v>0.23118</v>
      </c>
      <c r="F464">
        <v>1.8332299999999999</v>
      </c>
      <c r="G464">
        <v>2.3744800000000001</v>
      </c>
      <c r="I464" s="17">
        <f t="shared" si="51"/>
        <v>73.982939632545936</v>
      </c>
      <c r="J464" s="16">
        <f t="shared" si="52"/>
        <v>-73.58293963254593</v>
      </c>
      <c r="K464" s="10">
        <v>115</v>
      </c>
      <c r="L464" s="16">
        <v>8075.6233595800923</v>
      </c>
      <c r="M464" s="16">
        <v>3469.324146981618</v>
      </c>
      <c r="N464" s="16">
        <v>32.059273840769904</v>
      </c>
      <c r="O464" s="16">
        <v>18.170345995893221</v>
      </c>
      <c r="P464" s="16">
        <v>19.332940010191827</v>
      </c>
      <c r="Q464" s="16">
        <v>0.34955703882223499</v>
      </c>
      <c r="R464" s="16">
        <v>1.8080904334154948</v>
      </c>
      <c r="S464" s="16">
        <v>80.735695437403038</v>
      </c>
      <c r="T464" s="20" t="s">
        <v>122</v>
      </c>
      <c r="U464" s="10">
        <v>5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18.189554854768055</v>
      </c>
      <c r="AC464" s="10">
        <v>62.633370844820178</v>
      </c>
      <c r="AD464" s="19">
        <v>19.177074300411764</v>
      </c>
      <c r="AE464" s="12">
        <v>1817.0345995893222</v>
      </c>
      <c r="AF464" s="10">
        <v>1773.9907036847569</v>
      </c>
      <c r="AG464" s="10">
        <v>1288.8626673461217</v>
      </c>
      <c r="AH464" s="10">
        <v>1001.3435299878815</v>
      </c>
      <c r="AI464" s="10">
        <v>5.5306968142682633</v>
      </c>
      <c r="AJ464" s="10"/>
      <c r="AK464" s="10"/>
      <c r="AL464" s="10"/>
      <c r="AM464" s="10"/>
      <c r="AN464" s="10">
        <v>9.0851729979466107</v>
      </c>
      <c r="AO464" s="10">
        <v>5.664125311450757</v>
      </c>
      <c r="AP464" s="10">
        <v>10.022038671422852</v>
      </c>
      <c r="AQ464" s="10">
        <v>114.66</v>
      </c>
      <c r="AR464" s="10"/>
      <c r="AS464" s="10"/>
      <c r="AT464" s="10">
        <v>2.3209992347211315</v>
      </c>
      <c r="AU464" s="10">
        <v>1</v>
      </c>
      <c r="AV464" s="16"/>
      <c r="AW464" s="19">
        <v>266.09860555271354</v>
      </c>
      <c r="AX464" s="1" t="s">
        <v>120</v>
      </c>
      <c r="AY464" s="23">
        <v>73.582939632545902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18.189554854768055</v>
      </c>
      <c r="BG464" s="24">
        <v>62.633370844820178</v>
      </c>
      <c r="BH464" s="24">
        <v>19.177074300411764</v>
      </c>
      <c r="BI464" s="21"/>
      <c r="BJ464" s="25">
        <f t="shared" ca="1" si="53"/>
        <v>1</v>
      </c>
      <c r="BK464" s="24">
        <f t="shared" ca="1" si="54"/>
        <v>8.8173532840445894</v>
      </c>
      <c r="BL464" s="23">
        <f t="shared" si="55"/>
        <v>2.2854142264856216</v>
      </c>
      <c r="BM464" s="23">
        <f t="shared" ca="1" si="56"/>
        <v>2.9777587597938684</v>
      </c>
      <c r="BN464" s="22">
        <f t="shared" si="57"/>
        <v>2.657422725602117</v>
      </c>
      <c r="BP464" s="2"/>
    </row>
    <row r="465" spans="1:68" x14ac:dyDescent="0.2">
      <c r="A465">
        <v>22.6</v>
      </c>
      <c r="B465">
        <v>2.1</v>
      </c>
      <c r="C465">
        <v>0.22806999999999999</v>
      </c>
      <c r="D465">
        <v>-4.9759999999999999E-2</v>
      </c>
      <c r="E465">
        <v>0.29821999999999999</v>
      </c>
      <c r="F465">
        <v>1.8268</v>
      </c>
      <c r="G465">
        <v>2.3729800000000001</v>
      </c>
      <c r="I465" s="17">
        <f t="shared" si="51"/>
        <v>74.146981627296583</v>
      </c>
      <c r="J465" s="16">
        <f t="shared" si="52"/>
        <v>-73.746981627296577</v>
      </c>
      <c r="K465" s="10">
        <v>115</v>
      </c>
      <c r="L465" s="16">
        <v>8094.4881889764165</v>
      </c>
      <c r="M465" s="16">
        <v>3477.9527559055023</v>
      </c>
      <c r="N465" s="16">
        <v>32.130358705161854</v>
      </c>
      <c r="O465" s="16">
        <v>17.513171457905539</v>
      </c>
      <c r="P465" s="16">
        <v>18.933957086867998</v>
      </c>
      <c r="Q465" s="16">
        <v>0.34088210824121118</v>
      </c>
      <c r="R465" s="16">
        <v>1.8003743574428843</v>
      </c>
      <c r="S465" s="16">
        <v>98.665668677948645</v>
      </c>
      <c r="T465" s="20" t="s">
        <v>122</v>
      </c>
      <c r="U465" s="10">
        <v>5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19.261440258486104</v>
      </c>
      <c r="AC465" s="10">
        <v>62.596717870079715</v>
      </c>
      <c r="AD465" s="19">
        <v>18.141841871434178</v>
      </c>
      <c r="AE465" s="12">
        <v>1751.3171457905542</v>
      </c>
      <c r="AF465" s="10">
        <v>1725.9418403880525</v>
      </c>
      <c r="AG465" s="10">
        <v>1262.2638057912</v>
      </c>
      <c r="AH465" s="10">
        <v>1368.7263765830426</v>
      </c>
      <c r="AI465" s="10">
        <v>5.5544003716000736</v>
      </c>
      <c r="AJ465" s="10"/>
      <c r="AK465" s="10"/>
      <c r="AL465" s="10"/>
      <c r="AM465" s="10"/>
      <c r="AN465" s="10">
        <v>8.7565857289527695</v>
      </c>
      <c r="AO465" s="10">
        <v>5.578284246874885</v>
      </c>
      <c r="AP465" s="10">
        <v>9.8358466405383993</v>
      </c>
      <c r="AQ465" s="10">
        <v>114.66</v>
      </c>
      <c r="AR465" s="10"/>
      <c r="AS465" s="10"/>
      <c r="AT465" s="10">
        <v>2.2491450696344111</v>
      </c>
      <c r="AU465" s="10">
        <v>1</v>
      </c>
      <c r="AV465" s="16"/>
      <c r="AW465" s="19">
        <v>258.89127605820789</v>
      </c>
      <c r="AX465" s="1" t="s">
        <v>120</v>
      </c>
      <c r="AY465" s="23">
        <v>73.746981627296606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19.261440258486104</v>
      </c>
      <c r="BG465" s="24">
        <v>62.596717870079715</v>
      </c>
      <c r="BH465" s="24">
        <v>18.141841871434178</v>
      </c>
      <c r="BI465" s="21"/>
      <c r="BJ465" s="25">
        <f t="shared" ca="1" si="53"/>
        <v>1</v>
      </c>
      <c r="BK465" s="24">
        <f t="shared" ca="1" si="54"/>
        <v>8.5606182931049961</v>
      </c>
      <c r="BL465" s="23">
        <f t="shared" si="55"/>
        <v>2.2898413398290267</v>
      </c>
      <c r="BM465" s="23">
        <f t="shared" ca="1" si="56"/>
        <v>2.9890910451774952</v>
      </c>
      <c r="BN465" s="22">
        <f t="shared" si="57"/>
        <v>2.663926701321194</v>
      </c>
      <c r="BP465" s="2"/>
    </row>
    <row r="466" spans="1:68" x14ac:dyDescent="0.2">
      <c r="A466">
        <v>22.65</v>
      </c>
      <c r="B466">
        <v>2.1</v>
      </c>
      <c r="C466">
        <v>0.22514999999999999</v>
      </c>
      <c r="D466">
        <v>-4.7890000000000002E-2</v>
      </c>
      <c r="E466">
        <v>0.32523999999999997</v>
      </c>
      <c r="F466">
        <v>1.82375</v>
      </c>
      <c r="G466">
        <v>2.3681999999999999</v>
      </c>
      <c r="I466" s="17">
        <f t="shared" si="51"/>
        <v>74.31102362204723</v>
      </c>
      <c r="J466" s="16">
        <f t="shared" si="52"/>
        <v>-73.911023622047225</v>
      </c>
      <c r="K466" s="10">
        <v>115</v>
      </c>
      <c r="L466" s="16">
        <v>8113.3530183727407</v>
      </c>
      <c r="M466" s="16">
        <v>3486.5813648293865</v>
      </c>
      <c r="N466" s="16">
        <v>32.201443569553795</v>
      </c>
      <c r="O466" s="16">
        <v>16.739401437371658</v>
      </c>
      <c r="P466" s="16">
        <v>18.264249378807527</v>
      </c>
      <c r="Q466" s="16">
        <v>0.35417892806622303</v>
      </c>
      <c r="R466" s="16">
        <v>1.9391923572681058</v>
      </c>
      <c r="S466" s="16">
        <v>105.89221815526879</v>
      </c>
      <c r="T466" s="20" t="s">
        <v>122</v>
      </c>
      <c r="U466" s="10">
        <v>5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22.914035970665132</v>
      </c>
      <c r="AC466" s="10">
        <v>62.009172067068533</v>
      </c>
      <c r="AD466" s="19">
        <v>15.076791962266336</v>
      </c>
      <c r="AE466" s="12">
        <v>1673.9401437371657</v>
      </c>
      <c r="AF466" s="10">
        <v>1646.0430024164482</v>
      </c>
      <c r="AG466" s="10">
        <v>1217.6166252538351</v>
      </c>
      <c r="AH466" s="10">
        <v>1515.9245057632797</v>
      </c>
      <c r="AI466" s="10">
        <v>5.1567860003779069</v>
      </c>
      <c r="AJ466" s="10"/>
      <c r="AK466" s="10"/>
      <c r="AL466" s="10"/>
      <c r="AM466" s="10"/>
      <c r="AN466" s="10">
        <v>8.369700718685829</v>
      </c>
      <c r="AO466" s="10">
        <v>5.4860383623855373</v>
      </c>
      <c r="AP466" s="10">
        <v>9.5233163767768456</v>
      </c>
      <c r="AQ466" s="10">
        <v>114.66</v>
      </c>
      <c r="AR466" s="10"/>
      <c r="AS466" s="10"/>
      <c r="AT466" s="10">
        <v>2.134371313192938</v>
      </c>
      <c r="AU466" s="10">
        <v>1</v>
      </c>
      <c r="AV466" s="16"/>
      <c r="AW466" s="19">
        <v>246.90645036246724</v>
      </c>
      <c r="AX466" s="1" t="s">
        <v>120</v>
      </c>
      <c r="AY466" s="23">
        <v>73.911023622047196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22.914035970665132</v>
      </c>
      <c r="BG466" s="24">
        <v>62.009172067068533</v>
      </c>
      <c r="BH466" s="24">
        <v>15.076791962266336</v>
      </c>
      <c r="BI466" s="21"/>
      <c r="BJ466" s="25">
        <f t="shared" ca="1" si="53"/>
        <v>1</v>
      </c>
      <c r="BK466" s="24">
        <f t="shared" ca="1" si="54"/>
        <v>8.1498587773908984</v>
      </c>
      <c r="BL466" s="23">
        <f t="shared" si="55"/>
        <v>2.4928883442402303</v>
      </c>
      <c r="BM466" s="23">
        <f t="shared" ca="1" si="56"/>
        <v>3.026787228616509</v>
      </c>
      <c r="BN466" s="22">
        <f t="shared" si="57"/>
        <v>2.694875595470263</v>
      </c>
      <c r="BP466" s="2"/>
    </row>
    <row r="467" spans="1:68" x14ac:dyDescent="0.2">
      <c r="A467">
        <v>22.7</v>
      </c>
      <c r="B467">
        <v>2.1</v>
      </c>
      <c r="C467">
        <v>0.22517000000000001</v>
      </c>
      <c r="D467">
        <v>-4.7750000000000001E-2</v>
      </c>
      <c r="E467">
        <v>0.34305999999999998</v>
      </c>
      <c r="F467">
        <v>1.8266500000000001</v>
      </c>
      <c r="G467">
        <v>2.3709799999999999</v>
      </c>
      <c r="I467" s="17">
        <f t="shared" si="51"/>
        <v>74.475065616797892</v>
      </c>
      <c r="J467" s="16">
        <f t="shared" si="52"/>
        <v>-74.075065616797886</v>
      </c>
      <c r="K467" s="10">
        <v>115</v>
      </c>
      <c r="L467" s="16">
        <v>8132.2178477690668</v>
      </c>
      <c r="M467" s="16">
        <v>3495.2099737532712</v>
      </c>
      <c r="N467" s="16">
        <v>32.272528433945752</v>
      </c>
      <c r="O467" s="16">
        <v>16.744701232032853</v>
      </c>
      <c r="P467" s="16">
        <v>18.338179462450075</v>
      </c>
      <c r="Q467" s="16">
        <v>0.35517441190338966</v>
      </c>
      <c r="R467" s="16">
        <v>1.9368030105205249</v>
      </c>
      <c r="S467" s="16">
        <v>110.65821044564052</v>
      </c>
      <c r="T467" s="20" t="s">
        <v>122</v>
      </c>
      <c r="U467" s="10">
        <v>5</v>
      </c>
      <c r="V467" s="20" t="s">
        <v>143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22.995293190472609</v>
      </c>
      <c r="AC467" s="10">
        <v>61.988948132303655</v>
      </c>
      <c r="AD467" s="19">
        <v>15.015758677223738</v>
      </c>
      <c r="AE467" s="12">
        <v>1674.4701232032853</v>
      </c>
      <c r="AF467" s="10">
        <v>1653.6309634687291</v>
      </c>
      <c r="AG467" s="10">
        <v>1222.5452974966718</v>
      </c>
      <c r="AH467" s="10">
        <v>1612.5054585262924</v>
      </c>
      <c r="AI467" s="10">
        <v>5.163147695290113</v>
      </c>
      <c r="AJ467" s="10"/>
      <c r="AK467" s="10"/>
      <c r="AL467" s="10"/>
      <c r="AM467" s="10"/>
      <c r="AN467" s="10">
        <v>8.3723506160164263</v>
      </c>
      <c r="AO467" s="10">
        <v>5.5050235142756136</v>
      </c>
      <c r="AP467" s="10">
        <v>9.557817082476701</v>
      </c>
      <c r="AQ467" s="10">
        <v>114.66</v>
      </c>
      <c r="AR467" s="10"/>
      <c r="AS467" s="10"/>
      <c r="AT467" s="10">
        <v>2.1391281872109382</v>
      </c>
      <c r="AU467" s="10">
        <v>1</v>
      </c>
      <c r="AV467" s="16"/>
      <c r="AW467" s="19">
        <v>248.04464452030936</v>
      </c>
      <c r="AX467" s="1" t="s">
        <v>120</v>
      </c>
      <c r="AY467" s="23">
        <v>74.0750656167979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22.995293190472609</v>
      </c>
      <c r="BG467" s="24">
        <v>61.988948132303655</v>
      </c>
      <c r="BH467" s="24">
        <v>15.015758677223738</v>
      </c>
      <c r="BI467" s="21"/>
      <c r="BJ467" s="25">
        <f t="shared" ca="1" si="53"/>
        <v>1</v>
      </c>
      <c r="BK467" s="24">
        <f t="shared" ca="1" si="54"/>
        <v>8.1666455782281506</v>
      </c>
      <c r="BL467" s="23">
        <f t="shared" si="55"/>
        <v>2.4885976491192956</v>
      </c>
      <c r="BM467" s="23">
        <f t="shared" ca="1" si="56"/>
        <v>3.0256321553941898</v>
      </c>
      <c r="BN467" s="22">
        <f t="shared" si="57"/>
        <v>2.6931219399824675</v>
      </c>
      <c r="BP467" s="2"/>
    </row>
    <row r="468" spans="1:68" x14ac:dyDescent="0.2">
      <c r="A468">
        <v>22.75</v>
      </c>
      <c r="B468">
        <v>2.1</v>
      </c>
      <c r="C468">
        <v>0.22556000000000001</v>
      </c>
      <c r="D468">
        <v>-4.5370000000000001E-2</v>
      </c>
      <c r="E468">
        <v>0.36688999999999999</v>
      </c>
      <c r="F468">
        <v>1.8239300000000001</v>
      </c>
      <c r="G468">
        <v>2.3700800000000002</v>
      </c>
      <c r="I468" s="17">
        <f t="shared" si="51"/>
        <v>74.639107611548553</v>
      </c>
      <c r="J468" s="16">
        <f t="shared" si="52"/>
        <v>-74.239107611548548</v>
      </c>
      <c r="K468" s="10">
        <v>115</v>
      </c>
      <c r="L468" s="16">
        <v>8151.0826771653929</v>
      </c>
      <c r="M468" s="16">
        <v>3503.838582677156</v>
      </c>
      <c r="N468" s="16">
        <v>32.343613298337708</v>
      </c>
      <c r="O468" s="16">
        <v>16.848047227926074</v>
      </c>
      <c r="P468" s="16">
        <v>18.533302101801528</v>
      </c>
      <c r="Q468" s="16">
        <v>0.37209763713522287</v>
      </c>
      <c r="R468" s="16">
        <v>2.007724447005335</v>
      </c>
      <c r="S468" s="16">
        <v>117.03158846357313</v>
      </c>
      <c r="T468" s="20" t="s">
        <v>122</v>
      </c>
      <c r="U468" s="10">
        <v>5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24.347430337000091</v>
      </c>
      <c r="AC468" s="10">
        <v>61.612198145225037</v>
      </c>
      <c r="AD468" s="19">
        <v>14.040371517774874</v>
      </c>
      <c r="AE468" s="12">
        <v>1684.8047227926072</v>
      </c>
      <c r="AF468" s="10">
        <v>1675.4768722514691</v>
      </c>
      <c r="AG468" s="10">
        <v>1235.5534734534353</v>
      </c>
      <c r="AH468" s="10">
        <v>1742.1526319705572</v>
      </c>
      <c r="AI468" s="10">
        <v>4.980763179387349</v>
      </c>
      <c r="AJ468" s="10"/>
      <c r="AK468" s="10"/>
      <c r="AL468" s="10"/>
      <c r="AM468" s="10"/>
      <c r="AN468" s="10">
        <v>8.4240236139630369</v>
      </c>
      <c r="AO468" s="10">
        <v>5.5763091185366305</v>
      </c>
      <c r="AP468" s="10">
        <v>9.6488743141740461</v>
      </c>
      <c r="AQ468" s="10">
        <v>114.66</v>
      </c>
      <c r="AR468" s="10"/>
      <c r="AS468" s="10"/>
      <c r="AT468" s="10">
        <v>2.1631866059983569</v>
      </c>
      <c r="AU468" s="10">
        <v>1</v>
      </c>
      <c r="AV468" s="16"/>
      <c r="AW468" s="19">
        <v>251.32153083772039</v>
      </c>
      <c r="AX468" s="1" t="s">
        <v>120</v>
      </c>
      <c r="AY468" s="23">
        <v>74.239107611548505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24.347430337000091</v>
      </c>
      <c r="BG468" s="24">
        <v>61.612198145225037</v>
      </c>
      <c r="BH468" s="24">
        <v>14.040371517774874</v>
      </c>
      <c r="BI468" s="21"/>
      <c r="BJ468" s="25">
        <f t="shared" ca="1" si="53"/>
        <v>1</v>
      </c>
      <c r="BK468" s="24">
        <f t="shared" ca="1" si="54"/>
        <v>8.2525267200934707</v>
      </c>
      <c r="BL468" s="23">
        <f t="shared" si="55"/>
        <v>2.5736878845156665</v>
      </c>
      <c r="BM468" s="23">
        <f t="shared" ca="1" si="56"/>
        <v>3.0296255100185818</v>
      </c>
      <c r="BN468" s="22">
        <f t="shared" si="57"/>
        <v>2.6980973765073535</v>
      </c>
      <c r="BP468" s="2"/>
    </row>
    <row r="469" spans="1:68" x14ac:dyDescent="0.2">
      <c r="A469">
        <v>22.8</v>
      </c>
      <c r="B469">
        <v>0.6</v>
      </c>
      <c r="C469">
        <v>0.22528999999999999</v>
      </c>
      <c r="D469">
        <v>-4.4830000000000002E-2</v>
      </c>
      <c r="E469">
        <v>0.37983</v>
      </c>
      <c r="F469">
        <v>1.81965</v>
      </c>
      <c r="G469">
        <v>2.3642799999999999</v>
      </c>
      <c r="I469" s="17">
        <f t="shared" si="51"/>
        <v>74.803149606299215</v>
      </c>
      <c r="J469" s="16">
        <f t="shared" si="52"/>
        <v>-74.403149606299209</v>
      </c>
      <c r="K469" s="10">
        <v>115</v>
      </c>
      <c r="L469" s="16">
        <v>8169.9475065617189</v>
      </c>
      <c r="M469" s="16">
        <v>3512.4671916010407</v>
      </c>
      <c r="N469" s="16">
        <v>32.414698162729657</v>
      </c>
      <c r="O469" s="16">
        <v>16.776499999999992</v>
      </c>
      <c r="P469" s="16">
        <v>18.511590785178402</v>
      </c>
      <c r="Q469" s="16">
        <v>0.37593736050715137</v>
      </c>
      <c r="R469" s="16">
        <v>2.0308214721781317</v>
      </c>
      <c r="S469" s="16">
        <v>120.49241563738968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5.009734867598539</v>
      </c>
      <c r="AC469" s="10">
        <v>61.401283441622709</v>
      </c>
      <c r="AD469" s="19">
        <v>13.588981690778748</v>
      </c>
      <c r="AE469" s="12">
        <v>1677.6499999999992</v>
      </c>
      <c r="AF469" s="10">
        <v>1671.8129038607292</v>
      </c>
      <c r="AG469" s="10">
        <v>1234.1060523452268</v>
      </c>
      <c r="AH469" s="10">
        <v>1811.8844737644349</v>
      </c>
      <c r="AI469" s="10">
        <v>4.9241157516788645</v>
      </c>
      <c r="AJ469" s="10"/>
      <c r="AK469" s="10"/>
      <c r="AL469" s="10"/>
      <c r="AM469" s="10"/>
      <c r="AN469" s="10">
        <v>8.3882499999999958</v>
      </c>
      <c r="AO469" s="10">
        <v>5.58319996925088</v>
      </c>
      <c r="AP469" s="10">
        <v>9.6387423664165883</v>
      </c>
      <c r="AQ469" s="10">
        <v>114.66</v>
      </c>
      <c r="AR469" s="10"/>
      <c r="AS469" s="10"/>
      <c r="AT469" s="10">
        <v>2.1526370226935971</v>
      </c>
      <c r="AU469" s="10">
        <v>1</v>
      </c>
      <c r="AV469" s="16"/>
      <c r="AW469" s="19">
        <v>250.7719355791094</v>
      </c>
      <c r="AX469" s="1" t="s">
        <v>120</v>
      </c>
      <c r="AY469" s="23">
        <v>74.403149606299195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5.009734867598539</v>
      </c>
      <c r="BG469" s="24">
        <v>61.401283441622709</v>
      </c>
      <c r="BH469" s="24">
        <v>13.588981690778748</v>
      </c>
      <c r="BI469" s="21"/>
      <c r="BJ469" s="25">
        <f t="shared" ca="1" si="53"/>
        <v>1</v>
      </c>
      <c r="BK469" s="24">
        <f t="shared" ca="1" si="54"/>
        <v>8.214520589057317</v>
      </c>
      <c r="BL469" s="23">
        <f t="shared" si="55"/>
        <v>2.6058594310498866</v>
      </c>
      <c r="BM469" s="23">
        <f t="shared" ca="1" si="56"/>
        <v>3.0342207635519789</v>
      </c>
      <c r="BN469" s="22">
        <f t="shared" si="57"/>
        <v>2.701323862294827</v>
      </c>
      <c r="BP469" s="2"/>
    </row>
    <row r="470" spans="1:68" x14ac:dyDescent="0.2">
      <c r="A470">
        <v>22.85</v>
      </c>
      <c r="B470">
        <v>2.1</v>
      </c>
      <c r="C470">
        <v>0.22456999999999999</v>
      </c>
      <c r="D470">
        <v>-4.623E-2</v>
      </c>
      <c r="E470">
        <v>0.39976</v>
      </c>
      <c r="F470">
        <v>1.82273</v>
      </c>
      <c r="G470">
        <v>2.3696799999999998</v>
      </c>
      <c r="I470" s="17">
        <f t="shared" si="51"/>
        <v>74.967191601049876</v>
      </c>
      <c r="J470" s="16">
        <f t="shared" si="52"/>
        <v>-74.567191601049871</v>
      </c>
      <c r="K470" s="10">
        <v>115</v>
      </c>
      <c r="L470" s="16">
        <v>8188.812335958045</v>
      </c>
      <c r="M470" s="16">
        <v>3521.0958005249254</v>
      </c>
      <c r="N470" s="16">
        <v>32.485783027121613</v>
      </c>
      <c r="O470" s="16">
        <v>16.585707392197119</v>
      </c>
      <c r="P470" s="16">
        <v>18.397554723918649</v>
      </c>
      <c r="Q470" s="16">
        <v>0.36598252213548488</v>
      </c>
      <c r="R470" s="16">
        <v>1.9892998152611621</v>
      </c>
      <c r="S470" s="16">
        <v>125.82273136955068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4.672750205355399</v>
      </c>
      <c r="AC470" s="10">
        <v>61.51068315270647</v>
      </c>
      <c r="AD470" s="19">
        <v>13.816566641938129</v>
      </c>
      <c r="AE470" s="12">
        <v>1658.5707392197116</v>
      </c>
      <c r="AF470" s="10">
        <v>1657.2872008068568</v>
      </c>
      <c r="AG470" s="10">
        <v>1226.5036482612434</v>
      </c>
      <c r="AH470" s="10">
        <v>1920.0743659013981</v>
      </c>
      <c r="AI470" s="10">
        <v>5.0268943490989901</v>
      </c>
      <c r="AJ470" s="10"/>
      <c r="AK470" s="10"/>
      <c r="AL470" s="10"/>
      <c r="AM470" s="10"/>
      <c r="AN470" s="10">
        <v>8.2928536960985593</v>
      </c>
      <c r="AO470" s="10">
        <v>5.5473458662938571</v>
      </c>
      <c r="AP470" s="10">
        <v>9.585525537828703</v>
      </c>
      <c r="AQ470" s="10">
        <v>114.66</v>
      </c>
      <c r="AR470" s="10"/>
      <c r="AS470" s="10"/>
      <c r="AT470" s="10">
        <v>2.1274987055284433</v>
      </c>
      <c r="AU470" s="10">
        <v>1</v>
      </c>
      <c r="AV470" s="16"/>
      <c r="AW470" s="19">
        <v>248.59308012102852</v>
      </c>
      <c r="AX470" s="1" t="s">
        <v>120</v>
      </c>
      <c r="AY470" s="23">
        <v>74.567191601049899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4.672750205355399</v>
      </c>
      <c r="BG470" s="24">
        <v>61.51068315270647</v>
      </c>
      <c r="BH470" s="24">
        <v>13.816566641938129</v>
      </c>
      <c r="BI470" s="21"/>
      <c r="BJ470" s="25">
        <f t="shared" ca="1" si="53"/>
        <v>1</v>
      </c>
      <c r="BK470" s="24">
        <f t="shared" ca="1" si="54"/>
        <v>8.1242598135542412</v>
      </c>
      <c r="BL470" s="23">
        <f t="shared" si="55"/>
        <v>2.5587549531778055</v>
      </c>
      <c r="BM470" s="23">
        <f t="shared" ca="1" si="56"/>
        <v>3.0340046816229749</v>
      </c>
      <c r="BN470" s="22">
        <f t="shared" si="57"/>
        <v>2.6984782418346258</v>
      </c>
      <c r="BP470" s="2"/>
    </row>
    <row r="471" spans="1:68" x14ac:dyDescent="0.2">
      <c r="A471">
        <v>22.9</v>
      </c>
      <c r="B471">
        <v>2.1</v>
      </c>
      <c r="C471">
        <v>0.22597999999999999</v>
      </c>
      <c r="D471">
        <v>-4.6670000000000003E-2</v>
      </c>
      <c r="E471">
        <v>0.41857</v>
      </c>
      <c r="F471">
        <v>1.82148</v>
      </c>
      <c r="G471">
        <v>2.3715000000000002</v>
      </c>
      <c r="I471" s="17">
        <f t="shared" si="51"/>
        <v>75.131233595800524</v>
      </c>
      <c r="J471" s="16">
        <f t="shared" si="52"/>
        <v>-74.731233595800518</v>
      </c>
      <c r="K471" s="10">
        <v>115</v>
      </c>
      <c r="L471" s="16">
        <v>8207.6771653543692</v>
      </c>
      <c r="M471" s="16">
        <v>3529.7244094488096</v>
      </c>
      <c r="N471" s="16">
        <v>32.556867891513562</v>
      </c>
      <c r="O471" s="16">
        <v>16.959342915811078</v>
      </c>
      <c r="P471" s="16">
        <v>18.843633330346258</v>
      </c>
      <c r="Q471" s="16">
        <v>0.36285385864724679</v>
      </c>
      <c r="R471" s="16">
        <v>1.9256045386050782</v>
      </c>
      <c r="S471" s="16">
        <v>130.85350100938754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3.021704839923814</v>
      </c>
      <c r="AC471" s="10">
        <v>61.982313715331699</v>
      </c>
      <c r="AD471" s="19">
        <v>14.995981444744487</v>
      </c>
      <c r="AE471" s="12">
        <v>1695.9342915811078</v>
      </c>
      <c r="AF471" s="10">
        <v>1708.6573410103208</v>
      </c>
      <c r="AG471" s="10">
        <v>1256.2422220230837</v>
      </c>
      <c r="AH471" s="10">
        <v>2022.1021669962649</v>
      </c>
      <c r="AI471" s="10">
        <v>5.1931742990406908</v>
      </c>
      <c r="AJ471" s="10"/>
      <c r="AK471" s="10"/>
      <c r="AL471" s="10"/>
      <c r="AM471" s="10"/>
      <c r="AN471" s="10">
        <v>8.479671457905539</v>
      </c>
      <c r="AO471" s="10">
        <v>5.6262111633466967</v>
      </c>
      <c r="AP471" s="10">
        <v>9.7936955541615873</v>
      </c>
      <c r="AQ471" s="10">
        <v>114.66</v>
      </c>
      <c r="AR471" s="10"/>
      <c r="AS471" s="10"/>
      <c r="AT471" s="10">
        <v>2.191139409731667</v>
      </c>
      <c r="AU471" s="10">
        <v>1</v>
      </c>
      <c r="AV471" s="16"/>
      <c r="AW471" s="19">
        <v>256.2986011515481</v>
      </c>
      <c r="AX471" s="1" t="s">
        <v>120</v>
      </c>
      <c r="AY471" s="23">
        <v>74.731233595800504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3.021704839923814</v>
      </c>
      <c r="BG471" s="24">
        <v>61.982313715331699</v>
      </c>
      <c r="BH471" s="24">
        <v>14.995981444744487</v>
      </c>
      <c r="BI471" s="21"/>
      <c r="BJ471" s="25">
        <f t="shared" ca="1" si="53"/>
        <v>1</v>
      </c>
      <c r="BK471" s="24">
        <f t="shared" ca="1" si="54"/>
        <v>8.3518105312764579</v>
      </c>
      <c r="BL471" s="23">
        <f t="shared" si="55"/>
        <v>2.4617293853744329</v>
      </c>
      <c r="BM471" s="23">
        <f t="shared" ca="1" si="56"/>
        <v>3.0148826306040384</v>
      </c>
      <c r="BN471" s="22">
        <f t="shared" si="57"/>
        <v>2.6819301257484964</v>
      </c>
      <c r="BP471" s="2"/>
    </row>
    <row r="472" spans="1:68" x14ac:dyDescent="0.2">
      <c r="A472">
        <v>22.95</v>
      </c>
      <c r="B472">
        <v>2.1</v>
      </c>
      <c r="C472">
        <v>0.22577</v>
      </c>
      <c r="D472">
        <v>-4.6809999999999997E-2</v>
      </c>
      <c r="E472">
        <v>0.43078</v>
      </c>
      <c r="F472">
        <v>1.8183800000000001</v>
      </c>
      <c r="G472">
        <v>2.3715299999999999</v>
      </c>
      <c r="I472" s="17">
        <f t="shared" si="51"/>
        <v>75.295275590551171</v>
      </c>
      <c r="J472" s="16">
        <f t="shared" si="52"/>
        <v>-74.895275590551165</v>
      </c>
      <c r="K472" s="10">
        <v>115</v>
      </c>
      <c r="L472" s="16">
        <v>8226.5419947506944</v>
      </c>
      <c r="M472" s="16">
        <v>3538.3530183726939</v>
      </c>
      <c r="N472" s="16">
        <v>32.627952755905511</v>
      </c>
      <c r="O472" s="16">
        <v>16.903695071868579</v>
      </c>
      <c r="P472" s="16">
        <v>18.835009943668762</v>
      </c>
      <c r="Q472" s="16">
        <v>0.3618583748100801</v>
      </c>
      <c r="R472" s="16">
        <v>1.9212008695101108</v>
      </c>
      <c r="S472" s="16">
        <v>134.11908831945706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23.11416544858622</v>
      </c>
      <c r="AC472" s="10">
        <v>61.95885410480745</v>
      </c>
      <c r="AD472" s="19">
        <v>14.926980446606331</v>
      </c>
      <c r="AE472" s="12">
        <v>1690.3695071868581</v>
      </c>
      <c r="AF472" s="10">
        <v>1706.533129083773</v>
      </c>
      <c r="AG472" s="10">
        <v>1255.6673295779174</v>
      </c>
      <c r="AH472" s="10">
        <v>2087.8176458787748</v>
      </c>
      <c r="AI472" s="10">
        <v>5.2050778024839808</v>
      </c>
      <c r="AJ472" s="10"/>
      <c r="AK472" s="10"/>
      <c r="AL472" s="10"/>
      <c r="AM472" s="10"/>
      <c r="AN472" s="10">
        <v>8.4518475359342897</v>
      </c>
      <c r="AO472" s="10">
        <v>5.6263640882454</v>
      </c>
      <c r="AP472" s="10">
        <v>9.7896713070454222</v>
      </c>
      <c r="AQ472" s="10">
        <v>114.66</v>
      </c>
      <c r="AR472" s="10"/>
      <c r="AS472" s="10"/>
      <c r="AT472" s="10">
        <v>2.1826602054190274</v>
      </c>
      <c r="AU472" s="10">
        <v>1</v>
      </c>
      <c r="AV472" s="16"/>
      <c r="AW472" s="19">
        <v>255.97996936256595</v>
      </c>
      <c r="AX472" s="1" t="s">
        <v>120</v>
      </c>
      <c r="AY472" s="23">
        <v>74.895275590551194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23.11416544858622</v>
      </c>
      <c r="BG472" s="24">
        <v>61.95885410480745</v>
      </c>
      <c r="BH472" s="24">
        <v>14.926980446606331</v>
      </c>
      <c r="BI472" s="21"/>
      <c r="BJ472" s="25">
        <f t="shared" ca="1" si="53"/>
        <v>1</v>
      </c>
      <c r="BK472" s="24">
        <f t="shared" ca="1" si="54"/>
        <v>8.3212380844147749</v>
      </c>
      <c r="BL472" s="23">
        <f t="shared" si="55"/>
        <v>2.4579866286868741</v>
      </c>
      <c r="BM472" s="23">
        <f t="shared" ca="1" si="56"/>
        <v>3.0158759718482879</v>
      </c>
      <c r="BN472" s="22">
        <f t="shared" si="57"/>
        <v>2.6815370321355778</v>
      </c>
      <c r="BP472" s="2"/>
    </row>
    <row r="473" spans="1:68" x14ac:dyDescent="0.2">
      <c r="A473">
        <v>23</v>
      </c>
      <c r="B473">
        <v>2</v>
      </c>
      <c r="C473">
        <v>0.22683</v>
      </c>
      <c r="D473">
        <v>-4.5780000000000001E-2</v>
      </c>
      <c r="E473">
        <v>0.45145999999999997</v>
      </c>
      <c r="F473">
        <v>1.8189299999999999</v>
      </c>
      <c r="G473">
        <v>2.3738999999999999</v>
      </c>
      <c r="I473" s="17">
        <f t="shared" si="51"/>
        <v>75.459317585301832</v>
      </c>
      <c r="J473" s="16">
        <f t="shared" si="52"/>
        <v>-75.059317585301827</v>
      </c>
      <c r="K473" s="10">
        <v>115</v>
      </c>
      <c r="L473" s="16">
        <v>8245.4068241470213</v>
      </c>
      <c r="M473" s="16">
        <v>3546.9816272965786</v>
      </c>
      <c r="N473" s="16">
        <v>32.69903762029746</v>
      </c>
      <c r="O473" s="16">
        <v>17.1845841889117</v>
      </c>
      <c r="P473" s="16">
        <v>19.195544087430982</v>
      </c>
      <c r="Q473" s="16">
        <v>0.36918229161209193</v>
      </c>
      <c r="R473" s="16">
        <v>1.9232707858165281</v>
      </c>
      <c r="S473" s="16">
        <v>139.64999295272801</v>
      </c>
      <c r="T473" s="20" t="s">
        <v>122</v>
      </c>
      <c r="U473" s="10">
        <v>5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22.876301578440682</v>
      </c>
      <c r="AC473" s="10">
        <v>62.018467238236326</v>
      </c>
      <c r="AD473" s="19">
        <v>15.105231183322996</v>
      </c>
      <c r="AE473" s="12">
        <v>1718.4584188911699</v>
      </c>
      <c r="AF473" s="10">
        <v>1747.8392148560149</v>
      </c>
      <c r="AG473" s="10">
        <v>1279.7029391620654</v>
      </c>
      <c r="AH473" s="10">
        <v>2200.1339382671426</v>
      </c>
      <c r="AI473" s="10">
        <v>5.1994758479911507</v>
      </c>
      <c r="AJ473" s="10"/>
      <c r="AK473" s="10"/>
      <c r="AL473" s="10"/>
      <c r="AM473" s="10"/>
      <c r="AN473" s="10">
        <v>8.5922920944558498</v>
      </c>
      <c r="AO473" s="10">
        <v>5.7095974168266732</v>
      </c>
      <c r="AP473" s="10">
        <v>9.9579205741344587</v>
      </c>
      <c r="AQ473" s="10">
        <v>114.66</v>
      </c>
      <c r="AR473" s="10"/>
      <c r="AS473" s="10"/>
      <c r="AT473" s="10">
        <v>2.2324325034852444</v>
      </c>
      <c r="AU473" s="10">
        <v>1</v>
      </c>
      <c r="AV473" s="16"/>
      <c r="AW473" s="19">
        <v>262.17588222840226</v>
      </c>
      <c r="AX473" s="1" t="s">
        <v>120</v>
      </c>
      <c r="AY473" s="23">
        <v>75.059317585301798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22.876301578440682</v>
      </c>
      <c r="BG473" s="24">
        <v>62.018467238236326</v>
      </c>
      <c r="BH473" s="24">
        <v>15.105231183322996</v>
      </c>
      <c r="BI473" s="21"/>
      <c r="BJ473" s="25">
        <f t="shared" ca="1" si="53"/>
        <v>1</v>
      </c>
      <c r="BK473" s="24">
        <f t="shared" ca="1" si="54"/>
        <v>8.4989674371928547</v>
      </c>
      <c r="BL473" s="23">
        <f t="shared" si="55"/>
        <v>2.4493212630825894</v>
      </c>
      <c r="BM473" s="23">
        <f t="shared" ca="1" si="56"/>
        <v>3.007299206329062</v>
      </c>
      <c r="BN473" s="22">
        <f t="shared" si="57"/>
        <v>2.6749856264680623</v>
      </c>
      <c r="BP473" s="2"/>
    </row>
    <row r="474" spans="1:68" x14ac:dyDescent="0.2">
      <c r="A474">
        <v>23.05</v>
      </c>
      <c r="B474">
        <v>2.1</v>
      </c>
      <c r="C474">
        <v>0.22663</v>
      </c>
      <c r="D474">
        <v>-4.5190000000000001E-2</v>
      </c>
      <c r="E474">
        <v>0.45335999999999999</v>
      </c>
      <c r="F474">
        <v>1.82073</v>
      </c>
      <c r="G474">
        <v>2.3745500000000002</v>
      </c>
      <c r="I474" s="17">
        <f t="shared" si="51"/>
        <v>75.623359580052494</v>
      </c>
      <c r="J474" s="16">
        <f t="shared" si="52"/>
        <v>-75.223359580052488</v>
      </c>
      <c r="K474" s="10">
        <v>115</v>
      </c>
      <c r="L474" s="16">
        <v>8264.2716535433483</v>
      </c>
      <c r="M474" s="16">
        <v>3555.6102362204633</v>
      </c>
      <c r="N474" s="16">
        <v>32.770122484689416</v>
      </c>
      <c r="O474" s="16">
        <v>17.13158624229979</v>
      </c>
      <c r="P474" s="16">
        <v>19.149863623931562</v>
      </c>
      <c r="Q474" s="16">
        <v>0.37337754492586567</v>
      </c>
      <c r="R474" s="16">
        <v>1.9497660780166404</v>
      </c>
      <c r="S474" s="16">
        <v>140.15815150220647</v>
      </c>
      <c r="T474" s="20" t="s">
        <v>122</v>
      </c>
      <c r="U474" s="10">
        <v>5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23.470491308350638</v>
      </c>
      <c r="AC474" s="10">
        <v>61.86507644751542</v>
      </c>
      <c r="AD474" s="19">
        <v>14.664432244133945</v>
      </c>
      <c r="AE474" s="12">
        <v>1713.1586242299788</v>
      </c>
      <c r="AF474" s="10">
        <v>1741.35534683277</v>
      </c>
      <c r="AG474" s="10">
        <v>1276.6575749287708</v>
      </c>
      <c r="AH474" s="10">
        <v>2209.1251683603509</v>
      </c>
      <c r="AI474" s="10">
        <v>5.1288203814543207</v>
      </c>
      <c r="AJ474" s="10"/>
      <c r="AK474" s="10"/>
      <c r="AL474" s="10"/>
      <c r="AM474" s="10"/>
      <c r="AN474" s="10">
        <v>8.5657931211498948</v>
      </c>
      <c r="AO474" s="10">
        <v>5.7128912682165955</v>
      </c>
      <c r="AP474" s="10">
        <v>9.9366030245013963</v>
      </c>
      <c r="AQ474" s="10">
        <v>114.66</v>
      </c>
      <c r="AR474" s="10"/>
      <c r="AS474" s="10"/>
      <c r="AT474" s="10">
        <v>2.2180553826281231</v>
      </c>
      <c r="AU474" s="10">
        <v>1</v>
      </c>
      <c r="AV474" s="16"/>
      <c r="AW474" s="19">
        <v>261.2033020249155</v>
      </c>
      <c r="AX474" s="1" t="s">
        <v>120</v>
      </c>
      <c r="AY474" s="23">
        <v>75.223359580052502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23.470491308350638</v>
      </c>
      <c r="BG474" s="24">
        <v>61.86507644751542</v>
      </c>
      <c r="BH474" s="24">
        <v>14.664432244133945</v>
      </c>
      <c r="BI474" s="21"/>
      <c r="BJ474" s="25">
        <f t="shared" ca="1" si="53"/>
        <v>1</v>
      </c>
      <c r="BK474" s="24">
        <f t="shared" ca="1" si="54"/>
        <v>8.4473419747623453</v>
      </c>
      <c r="BL474" s="23">
        <f t="shared" si="55"/>
        <v>2.4862452560664856</v>
      </c>
      <c r="BM474" s="23">
        <f t="shared" ca="1" si="56"/>
        <v>3.0130142850576793</v>
      </c>
      <c r="BN474" s="22">
        <f t="shared" si="57"/>
        <v>2.6791858160106785</v>
      </c>
      <c r="BP474" s="2"/>
    </row>
    <row r="475" spans="1:68" x14ac:dyDescent="0.2">
      <c r="A475">
        <v>23.1</v>
      </c>
      <c r="B475">
        <v>2.1</v>
      </c>
      <c r="C475">
        <v>0.22641</v>
      </c>
      <c r="D475">
        <v>-4.3060000000000001E-2</v>
      </c>
      <c r="E475">
        <v>0.45311000000000001</v>
      </c>
      <c r="F475">
        <v>1.8164</v>
      </c>
      <c r="G475">
        <v>2.3711000000000002</v>
      </c>
      <c r="I475" s="17">
        <f t="shared" si="51"/>
        <v>75.787401574803155</v>
      </c>
      <c r="J475" s="16">
        <f t="shared" si="52"/>
        <v>-75.38740157480315</v>
      </c>
      <c r="K475" s="10">
        <v>115</v>
      </c>
      <c r="L475" s="16">
        <v>8283.1364829396753</v>
      </c>
      <c r="M475" s="16">
        <v>3564.238845144348</v>
      </c>
      <c r="N475" s="16">
        <v>32.841207349081373</v>
      </c>
      <c r="O475" s="16">
        <v>17.073288501026692</v>
      </c>
      <c r="P475" s="16">
        <v>19.090603055933137</v>
      </c>
      <c r="Q475" s="16">
        <v>0.3885231204484727</v>
      </c>
      <c r="R475" s="16">
        <v>2.035153731446552</v>
      </c>
      <c r="S475" s="16">
        <v>140.09128853516984</v>
      </c>
      <c r="T475" s="20" t="s">
        <v>122</v>
      </c>
      <c r="U475" s="10">
        <v>5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25.218017146295139</v>
      </c>
      <c r="AC475" s="10">
        <v>61.33154772502732</v>
      </c>
      <c r="AD475" s="19">
        <v>13.450435128677542</v>
      </c>
      <c r="AE475" s="12">
        <v>1707.3288501026691</v>
      </c>
      <c r="AF475" s="10">
        <v>1733.2738194567009</v>
      </c>
      <c r="AG475" s="10">
        <v>1272.7068703955424</v>
      </c>
      <c r="AH475" s="10">
        <v>2206.2873843995339</v>
      </c>
      <c r="AI475" s="10">
        <v>4.9136337198920952</v>
      </c>
      <c r="AJ475" s="10"/>
      <c r="AK475" s="10"/>
      <c r="AL475" s="10"/>
      <c r="AM475" s="10"/>
      <c r="AN475" s="10">
        <v>8.536644250513346</v>
      </c>
      <c r="AO475" s="10">
        <v>5.7341363577228064</v>
      </c>
      <c r="AP475" s="10">
        <v>9.9089480927687976</v>
      </c>
      <c r="AQ475" s="10">
        <v>114.66</v>
      </c>
      <c r="AR475" s="10"/>
      <c r="AS475" s="10"/>
      <c r="AT475" s="10">
        <v>2.2016215969643338</v>
      </c>
      <c r="AU475" s="10">
        <v>1</v>
      </c>
      <c r="AV475" s="16"/>
      <c r="AW475" s="19">
        <v>259.99107291850515</v>
      </c>
      <c r="AX475" s="1" t="s">
        <v>120</v>
      </c>
      <c r="AY475" s="23">
        <v>75.387401574803107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25.218017146295139</v>
      </c>
      <c r="BG475" s="24">
        <v>61.33154772502732</v>
      </c>
      <c r="BH475" s="24">
        <v>13.450435128677542</v>
      </c>
      <c r="BI475" s="21"/>
      <c r="BJ475" s="25">
        <f t="shared" ca="1" si="53"/>
        <v>1</v>
      </c>
      <c r="BK475" s="24">
        <f t="shared" ca="1" si="54"/>
        <v>8.388346271927734</v>
      </c>
      <c r="BL475" s="23">
        <f t="shared" si="55"/>
        <v>2.5989846519895301</v>
      </c>
      <c r="BM475" s="23">
        <f t="shared" ca="1" si="56"/>
        <v>3.0259456897194044</v>
      </c>
      <c r="BN475" s="22">
        <f t="shared" si="57"/>
        <v>2.6908286216042834</v>
      </c>
      <c r="BP475" s="2"/>
    </row>
    <row r="476" spans="1:68" x14ac:dyDescent="0.2">
      <c r="A476">
        <v>23.15</v>
      </c>
      <c r="B476">
        <v>2.1</v>
      </c>
      <c r="C476">
        <v>0.22733</v>
      </c>
      <c r="D476">
        <v>-4.5179999999999998E-2</v>
      </c>
      <c r="E476">
        <v>0.45982000000000001</v>
      </c>
      <c r="F476">
        <v>1.8181799999999999</v>
      </c>
      <c r="G476">
        <v>2.3739300000000001</v>
      </c>
      <c r="I476" s="17">
        <f t="shared" si="51"/>
        <v>75.951443569553803</v>
      </c>
      <c r="J476" s="16">
        <f t="shared" si="52"/>
        <v>-75.551443569553797</v>
      </c>
      <c r="K476" s="10">
        <v>115</v>
      </c>
      <c r="L476" s="16">
        <v>8302.0013123360004</v>
      </c>
      <c r="M476" s="16">
        <v>3572.8674540682323</v>
      </c>
      <c r="N476" s="16">
        <v>32.912292213473314</v>
      </c>
      <c r="O476" s="16">
        <v>17.317079055441475</v>
      </c>
      <c r="P476" s="16">
        <v>19.360235879655715</v>
      </c>
      <c r="Q476" s="16">
        <v>0.37344865091423485</v>
      </c>
      <c r="R476" s="16">
        <v>1.9289468022787124</v>
      </c>
      <c r="S476" s="16">
        <v>141.8858905704333</v>
      </c>
      <c r="T476" s="20" t="s">
        <v>122</v>
      </c>
      <c r="U476" s="10">
        <v>5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22.843501169533198</v>
      </c>
      <c r="AC476" s="10">
        <v>62.026497128961608</v>
      </c>
      <c r="AD476" s="19">
        <v>15.13000170150519</v>
      </c>
      <c r="AE476" s="12">
        <v>1731.7079055441475</v>
      </c>
      <c r="AF476" s="10">
        <v>1763.8856322831027</v>
      </c>
      <c r="AG476" s="10">
        <v>1290.6823919770477</v>
      </c>
      <c r="AH476" s="10">
        <v>2241.7425947717484</v>
      </c>
      <c r="AI476" s="10">
        <v>5.1841761463751892</v>
      </c>
      <c r="AJ476" s="10"/>
      <c r="AK476" s="10"/>
      <c r="AL476" s="10"/>
      <c r="AM476" s="10"/>
      <c r="AN476" s="10">
        <v>8.6585395277207375</v>
      </c>
      <c r="AO476" s="10">
        <v>5.7586041684073681</v>
      </c>
      <c r="AP476" s="10">
        <v>10.034776743839334</v>
      </c>
      <c r="AQ476" s="10">
        <v>114.66</v>
      </c>
      <c r="AR476" s="10"/>
      <c r="AS476" s="10"/>
      <c r="AT476" s="10">
        <v>2.2367647062625422</v>
      </c>
      <c r="AU476" s="10">
        <v>1</v>
      </c>
      <c r="AV476" s="16"/>
      <c r="AW476" s="19">
        <v>264.58284484246542</v>
      </c>
      <c r="AX476" s="1" t="s">
        <v>120</v>
      </c>
      <c r="AY476" s="23">
        <v>75.551443569553797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22.843501169533198</v>
      </c>
      <c r="BG476" s="24">
        <v>62.026497128961608</v>
      </c>
      <c r="BH476" s="24">
        <v>15.13000170150519</v>
      </c>
      <c r="BI476" s="21"/>
      <c r="BJ476" s="25">
        <f t="shared" ca="1" si="53"/>
        <v>1</v>
      </c>
      <c r="BK476" s="24">
        <f t="shared" ca="1" si="54"/>
        <v>8.5137416481374224</v>
      </c>
      <c r="BL476" s="23">
        <f t="shared" si="55"/>
        <v>2.4554071616797395</v>
      </c>
      <c r="BM476" s="23">
        <f t="shared" ca="1" si="56"/>
        <v>3.0072388971892976</v>
      </c>
      <c r="BN476" s="22">
        <f t="shared" si="57"/>
        <v>2.6726388661040108</v>
      </c>
      <c r="BP476" s="2"/>
    </row>
    <row r="477" spans="1:68" x14ac:dyDescent="0.2">
      <c r="A477">
        <v>23.2</v>
      </c>
      <c r="B477">
        <v>2.1</v>
      </c>
      <c r="C477">
        <v>0.22585</v>
      </c>
      <c r="D477">
        <v>-4.6760000000000003E-2</v>
      </c>
      <c r="E477">
        <v>0.46705999999999998</v>
      </c>
      <c r="F477">
        <v>1.8180000000000001</v>
      </c>
      <c r="G477">
        <v>2.3740299999999999</v>
      </c>
      <c r="I477" s="17">
        <f t="shared" si="51"/>
        <v>76.11548556430445</v>
      </c>
      <c r="J477" s="16">
        <f t="shared" si="52"/>
        <v>-75.715485564304444</v>
      </c>
      <c r="K477" s="10">
        <v>115</v>
      </c>
      <c r="L477" s="16">
        <v>8320.8661417323256</v>
      </c>
      <c r="M477" s="16">
        <v>3581.4960629921165</v>
      </c>
      <c r="N477" s="16">
        <v>32.983377077865256</v>
      </c>
      <c r="O477" s="16">
        <v>16.92489425051334</v>
      </c>
      <c r="P477" s="16">
        <v>18.995934536693067</v>
      </c>
      <c r="Q477" s="16">
        <v>0.36221390475192533</v>
      </c>
      <c r="R477" s="16">
        <v>1.9067969730694905</v>
      </c>
      <c r="S477" s="16">
        <v>143.82224209581437</v>
      </c>
      <c r="T477" s="20" t="s">
        <v>122</v>
      </c>
      <c r="U477" s="10">
        <v>5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23.076524775232997</v>
      </c>
      <c r="AC477" s="10">
        <v>61.968448379481408</v>
      </c>
      <c r="AD477" s="19">
        <v>14.955026845285595</v>
      </c>
      <c r="AE477" s="12">
        <v>1692.4894250513339</v>
      </c>
      <c r="AF477" s="10">
        <v>1719.9169549112428</v>
      </c>
      <c r="AG477" s="10">
        <v>1266.3956357795378</v>
      </c>
      <c r="AH477" s="10">
        <v>2280.1137946549534</v>
      </c>
      <c r="AI477" s="10">
        <v>5.244396829465475</v>
      </c>
      <c r="AJ477" s="10"/>
      <c r="AK477" s="10"/>
      <c r="AL477" s="10"/>
      <c r="AM477" s="10"/>
      <c r="AN477" s="10">
        <v>8.46244712525667</v>
      </c>
      <c r="AO477" s="10">
        <v>5.6744397377043683</v>
      </c>
      <c r="AP477" s="10">
        <v>9.8647694504567642</v>
      </c>
      <c r="AQ477" s="10">
        <v>114.66</v>
      </c>
      <c r="AR477" s="10"/>
      <c r="AS477" s="10"/>
      <c r="AT477" s="10">
        <v>2.1727317014088943</v>
      </c>
      <c r="AU477" s="10">
        <v>1</v>
      </c>
      <c r="AV477" s="16"/>
      <c r="AW477" s="19">
        <v>257.98754323668641</v>
      </c>
      <c r="AX477" s="1" t="s">
        <v>120</v>
      </c>
      <c r="AY477" s="23">
        <v>75.715485564304402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23.076524775232997</v>
      </c>
      <c r="BG477" s="24">
        <v>61.968448379481408</v>
      </c>
      <c r="BH477" s="24">
        <v>14.955026845285595</v>
      </c>
      <c r="BI477" s="21"/>
      <c r="BJ477" s="25">
        <f t="shared" ca="1" si="53"/>
        <v>1</v>
      </c>
      <c r="BK477" s="24">
        <f t="shared" ca="1" si="54"/>
        <v>8.2845275856217295</v>
      </c>
      <c r="BL477" s="23">
        <f t="shared" si="55"/>
        <v>2.4415346227849009</v>
      </c>
      <c r="BM477" s="23">
        <f t="shared" ca="1" si="56"/>
        <v>3.0159438726676893</v>
      </c>
      <c r="BN477" s="22">
        <f t="shared" si="57"/>
        <v>2.6766451765881918</v>
      </c>
      <c r="BP477" s="2"/>
    </row>
    <row r="478" spans="1:68" x14ac:dyDescent="0.2">
      <c r="A478">
        <v>23.25</v>
      </c>
      <c r="B478">
        <v>2.1</v>
      </c>
      <c r="C478">
        <v>0.22656000000000001</v>
      </c>
      <c r="D478">
        <v>-4.6550000000000001E-2</v>
      </c>
      <c r="E478">
        <v>0.47391</v>
      </c>
      <c r="F478">
        <v>1.8167500000000001</v>
      </c>
      <c r="G478">
        <v>2.3780299999999999</v>
      </c>
      <c r="I478" s="17">
        <f t="shared" si="51"/>
        <v>76.279527559055111</v>
      </c>
      <c r="J478" s="16">
        <f t="shared" si="52"/>
        <v>-75.879527559055106</v>
      </c>
      <c r="K478" s="10">
        <v>115</v>
      </c>
      <c r="L478" s="16">
        <v>8339.7309711286525</v>
      </c>
      <c r="M478" s="16">
        <v>3590.1246719160013</v>
      </c>
      <c r="N478" s="16">
        <v>33.054461942257213</v>
      </c>
      <c r="O478" s="16">
        <v>17.113036960985625</v>
      </c>
      <c r="P478" s="16">
        <v>19.210458699439329</v>
      </c>
      <c r="Q478" s="16">
        <v>0.36370713050767528</v>
      </c>
      <c r="R478" s="16">
        <v>1.8932766582939031</v>
      </c>
      <c r="S478" s="16">
        <v>145.65428739261833</v>
      </c>
      <c r="T478" s="20" t="s">
        <v>122</v>
      </c>
      <c r="U478" s="10">
        <v>5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22.584646321459026</v>
      </c>
      <c r="AC478" s="10">
        <v>62.088226676450773</v>
      </c>
      <c r="AD478" s="19">
        <v>15.327127002090201</v>
      </c>
      <c r="AE478" s="12">
        <v>1711.3036960985623</v>
      </c>
      <c r="AF478" s="10">
        <v>1744.0453958580777</v>
      </c>
      <c r="AG478" s="10">
        <v>1280.6972466292887</v>
      </c>
      <c r="AH478" s="10">
        <v>2316.3392664074286</v>
      </c>
      <c r="AI478" s="10">
        <v>5.2818482476889272</v>
      </c>
      <c r="AJ478" s="10"/>
      <c r="AK478" s="10"/>
      <c r="AL478" s="10"/>
      <c r="AM478" s="10"/>
      <c r="AN478" s="10">
        <v>8.5565184804928123</v>
      </c>
      <c r="AO478" s="10">
        <v>5.7199574889293565</v>
      </c>
      <c r="AP478" s="10">
        <v>9.9648807264050205</v>
      </c>
      <c r="AQ478" s="10">
        <v>114.66</v>
      </c>
      <c r="AR478" s="10"/>
      <c r="AS478" s="10"/>
      <c r="AT478" s="10">
        <v>2.1991683540742932</v>
      </c>
      <c r="AU478" s="10">
        <v>1</v>
      </c>
      <c r="AV478" s="16"/>
      <c r="AW478" s="19">
        <v>261.60680937871166</v>
      </c>
      <c r="AX478" s="1" t="s">
        <v>120</v>
      </c>
      <c r="AY478" s="23">
        <v>75.879527559055106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22.584646321459026</v>
      </c>
      <c r="BG478" s="24">
        <v>62.088226676450773</v>
      </c>
      <c r="BH478" s="24">
        <v>15.327127002090201</v>
      </c>
      <c r="BI478" s="21"/>
      <c r="BJ478" s="25">
        <f t="shared" ca="1" si="53"/>
        <v>1</v>
      </c>
      <c r="BK478" s="24">
        <f t="shared" ca="1" si="54"/>
        <v>8.3788695871934937</v>
      </c>
      <c r="BL478" s="23">
        <f t="shared" si="55"/>
        <v>2.4181701169349763</v>
      </c>
      <c r="BM478" s="23">
        <f t="shared" ca="1" si="56"/>
        <v>3.0095571978974514</v>
      </c>
      <c r="BN478" s="22">
        <f t="shared" si="57"/>
        <v>2.6708740640028097</v>
      </c>
      <c r="BP478" s="2"/>
    </row>
    <row r="479" spans="1:68" x14ac:dyDescent="0.2">
      <c r="A479">
        <v>23.3</v>
      </c>
      <c r="B479">
        <v>2.1</v>
      </c>
      <c r="C479">
        <v>0.22670999999999999</v>
      </c>
      <c r="D479">
        <v>-4.4110000000000003E-2</v>
      </c>
      <c r="E479">
        <v>0.47449999999999998</v>
      </c>
      <c r="F479">
        <v>1.8242799999999999</v>
      </c>
      <c r="G479">
        <v>2.3818800000000002</v>
      </c>
      <c r="I479" s="17">
        <f t="shared" si="51"/>
        <v>76.443569553805773</v>
      </c>
      <c r="J479" s="16">
        <f t="shared" si="52"/>
        <v>-76.043569553805767</v>
      </c>
      <c r="K479" s="10">
        <v>115</v>
      </c>
      <c r="L479" s="16">
        <v>8358.5958005249795</v>
      </c>
      <c r="M479" s="16">
        <v>3598.753280839886</v>
      </c>
      <c r="N479" s="16">
        <v>33.125546806649169</v>
      </c>
      <c r="O479" s="16">
        <v>17.152785420944554</v>
      </c>
      <c r="P479" s="16">
        <v>19.252479430470029</v>
      </c>
      <c r="Q479" s="16">
        <v>0.38105699166972279</v>
      </c>
      <c r="R479" s="16">
        <v>1.9792619077761024</v>
      </c>
      <c r="S479" s="16">
        <v>145.81208399482477</v>
      </c>
      <c r="T479" s="20" t="s">
        <v>122</v>
      </c>
      <c r="U479" s="10">
        <v>5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24.164190634252151</v>
      </c>
      <c r="AC479" s="10">
        <v>61.667571042365793</v>
      </c>
      <c r="AD479" s="19">
        <v>14.168238323382052</v>
      </c>
      <c r="AE479" s="12">
        <v>1715.2785420944554</v>
      </c>
      <c r="AF479" s="10">
        <v>1747.8793154266116</v>
      </c>
      <c r="AG479" s="10">
        <v>1283.498628698002</v>
      </c>
      <c r="AH479" s="10">
        <v>2318.1230507281839</v>
      </c>
      <c r="AI479" s="10">
        <v>5.0523884488010955</v>
      </c>
      <c r="AJ479" s="10"/>
      <c r="AK479" s="10"/>
      <c r="AL479" s="10"/>
      <c r="AM479" s="10"/>
      <c r="AN479" s="10">
        <v>8.5763927104722768</v>
      </c>
      <c r="AO479" s="10">
        <v>5.7643099512325859</v>
      </c>
      <c r="AP479" s="10">
        <v>9.9844904008860134</v>
      </c>
      <c r="AQ479" s="10">
        <v>114.66</v>
      </c>
      <c r="AR479" s="10"/>
      <c r="AS479" s="10"/>
      <c r="AT479" s="10">
        <v>2.1986799760581546</v>
      </c>
      <c r="AU479" s="10">
        <v>1</v>
      </c>
      <c r="AV479" s="16"/>
      <c r="AW479" s="19">
        <v>262.18189731399173</v>
      </c>
      <c r="AX479" s="1" t="s">
        <v>120</v>
      </c>
      <c r="AY479" s="23">
        <v>76.043569553805796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24.164190634252151</v>
      </c>
      <c r="BG479" s="24">
        <v>61.667571042365793</v>
      </c>
      <c r="BH479" s="24">
        <v>14.168238323382052</v>
      </c>
      <c r="BI479" s="21"/>
      <c r="BJ479" s="25">
        <f t="shared" ca="1" si="53"/>
        <v>1</v>
      </c>
      <c r="BK479" s="24">
        <f t="shared" ca="1" si="54"/>
        <v>8.3768907473922312</v>
      </c>
      <c r="BL479" s="23">
        <f t="shared" si="55"/>
        <v>2.5280461918810055</v>
      </c>
      <c r="BM479" s="23">
        <f t="shared" ca="1" si="56"/>
        <v>3.0199698896821912</v>
      </c>
      <c r="BN479" s="22">
        <f t="shared" si="57"/>
        <v>2.6809520099948796</v>
      </c>
      <c r="BP479" s="2"/>
    </row>
    <row r="480" spans="1:68" x14ac:dyDescent="0.2">
      <c r="A480">
        <v>23.35</v>
      </c>
      <c r="B480">
        <v>0.5</v>
      </c>
      <c r="C480">
        <v>0.22772000000000001</v>
      </c>
      <c r="D480">
        <v>-4.4569999999999999E-2</v>
      </c>
      <c r="E480">
        <v>0.48076999999999998</v>
      </c>
      <c r="F480">
        <v>1.82003</v>
      </c>
      <c r="G480">
        <v>2.3793000000000002</v>
      </c>
      <c r="I480" s="17">
        <f t="shared" si="51"/>
        <v>76.607611548556434</v>
      </c>
      <c r="J480" s="16">
        <f t="shared" si="52"/>
        <v>-76.207611548556429</v>
      </c>
      <c r="K480" s="10">
        <v>115</v>
      </c>
      <c r="L480" s="16">
        <v>8377.4606299213065</v>
      </c>
      <c r="M480" s="16">
        <v>3607.3818897637707</v>
      </c>
      <c r="N480" s="16">
        <v>33.196631671041118</v>
      </c>
      <c r="O480" s="16">
        <v>17.4204250513347</v>
      </c>
      <c r="P480" s="16">
        <v>19.544266755131392</v>
      </c>
      <c r="Q480" s="16">
        <v>0.37778611620474661</v>
      </c>
      <c r="R480" s="16">
        <v>1.932976667469799</v>
      </c>
      <c r="S480" s="16">
        <v>147.48900720810374</v>
      </c>
      <c r="T480" s="20" t="s">
        <v>122</v>
      </c>
      <c r="U480" s="10">
        <v>5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22.91458878378586</v>
      </c>
      <c r="AC480" s="10">
        <v>62.009035436170436</v>
      </c>
      <c r="AD480" s="19">
        <v>15.076375780043708</v>
      </c>
      <c r="AE480" s="12">
        <v>1742.0425051334701</v>
      </c>
      <c r="AF480" s="10">
        <v>1781.0975401281646</v>
      </c>
      <c r="AG480" s="10">
        <v>1302.9511170087594</v>
      </c>
      <c r="AH480" s="10">
        <v>2351.1574396195738</v>
      </c>
      <c r="AI480" s="10">
        <v>5.1733681881890803</v>
      </c>
      <c r="AJ480" s="10"/>
      <c r="AK480" s="10"/>
      <c r="AL480" s="10"/>
      <c r="AM480" s="10"/>
      <c r="AN480" s="10">
        <v>8.7102125256673499</v>
      </c>
      <c r="AO480" s="10">
        <v>5.8149016166223113</v>
      </c>
      <c r="AP480" s="10">
        <v>10.120657819061316</v>
      </c>
      <c r="AQ480" s="10">
        <v>114.66</v>
      </c>
      <c r="AR480" s="10"/>
      <c r="AS480" s="10"/>
      <c r="AT480" s="10">
        <v>2.2369276342467388</v>
      </c>
      <c r="AU480" s="10">
        <v>1</v>
      </c>
      <c r="AV480" s="16"/>
      <c r="AW480" s="19">
        <v>267.16463101922471</v>
      </c>
      <c r="AX480" s="1" t="s">
        <v>120</v>
      </c>
      <c r="AY480" s="23">
        <v>76.2076115485564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22.91458878378586</v>
      </c>
      <c r="BG480" s="24">
        <v>62.009035436170436</v>
      </c>
      <c r="BH480" s="24">
        <v>15.076375780043708</v>
      </c>
      <c r="BI480" s="21"/>
      <c r="BJ480" s="25">
        <f t="shared" ca="1" si="53"/>
        <v>1</v>
      </c>
      <c r="BK480" s="24">
        <f t="shared" ca="1" si="54"/>
        <v>8.5133966457741987</v>
      </c>
      <c r="BL480" s="23">
        <f t="shared" si="55"/>
        <v>2.4602599699248673</v>
      </c>
      <c r="BM480" s="23">
        <f t="shared" ca="1" si="56"/>
        <v>3.0077129558724249</v>
      </c>
      <c r="BN480" s="22">
        <f t="shared" si="57"/>
        <v>2.6697560765305499</v>
      </c>
      <c r="BP480" s="2"/>
    </row>
    <row r="481" spans="1:68" x14ac:dyDescent="0.2">
      <c r="A481">
        <v>23.4</v>
      </c>
      <c r="B481">
        <v>2</v>
      </c>
      <c r="C481">
        <v>0.22714999999999999</v>
      </c>
      <c r="D481">
        <v>-4.496E-2</v>
      </c>
      <c r="E481">
        <v>0.48674000000000001</v>
      </c>
      <c r="F481">
        <v>1.8176300000000001</v>
      </c>
      <c r="G481">
        <v>2.38015</v>
      </c>
      <c r="I481" s="17">
        <f t="shared" si="51"/>
        <v>76.771653543307082</v>
      </c>
      <c r="J481" s="16">
        <f t="shared" si="52"/>
        <v>-76.371653543307076</v>
      </c>
      <c r="K481" s="10">
        <v>115</v>
      </c>
      <c r="L481" s="16">
        <v>8396.3254593176316</v>
      </c>
      <c r="M481" s="16">
        <v>3616.0104986876549</v>
      </c>
      <c r="N481" s="16">
        <v>33.267716535433067</v>
      </c>
      <c r="O481" s="16">
        <v>17.269380903490752</v>
      </c>
      <c r="P481" s="16">
        <v>19.416214909488271</v>
      </c>
      <c r="Q481" s="16">
        <v>0.37501298265835381</v>
      </c>
      <c r="R481" s="16">
        <v>1.9314422734118653</v>
      </c>
      <c r="S481" s="16">
        <v>149.08569486093876</v>
      </c>
      <c r="T481" s="20" t="s">
        <v>122</v>
      </c>
      <c r="U481" s="10">
        <v>5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23.157203614144052</v>
      </c>
      <c r="AC481" s="10">
        <v>61.947810461529116</v>
      </c>
      <c r="AD481" s="19">
        <v>14.894985924326834</v>
      </c>
      <c r="AE481" s="12">
        <v>1726.9380903490753</v>
      </c>
      <c r="AF481" s="10">
        <v>1764.9229212644839</v>
      </c>
      <c r="AG481" s="10">
        <v>1294.4143272992183</v>
      </c>
      <c r="AH481" s="10">
        <v>2382.5412684104031</v>
      </c>
      <c r="AI481" s="10">
        <v>5.1774780627200121</v>
      </c>
      <c r="AJ481" s="10"/>
      <c r="AK481" s="10"/>
      <c r="AL481" s="10"/>
      <c r="AM481" s="10"/>
      <c r="AN481" s="10">
        <v>8.6346904517453762</v>
      </c>
      <c r="AO481" s="10">
        <v>5.7899538859397461</v>
      </c>
      <c r="AP481" s="10">
        <v>10.060900291094526</v>
      </c>
      <c r="AQ481" s="10">
        <v>114.66</v>
      </c>
      <c r="AR481" s="10"/>
      <c r="AS481" s="10"/>
      <c r="AT481" s="10">
        <v>2.2100359564277721</v>
      </c>
      <c r="AU481" s="10">
        <v>1</v>
      </c>
      <c r="AV481" s="16"/>
      <c r="AW481" s="19">
        <v>264.73843818967259</v>
      </c>
      <c r="AX481" s="1" t="s">
        <v>120</v>
      </c>
      <c r="AY481" s="23">
        <v>76.371653543307104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23.157203614144052</v>
      </c>
      <c r="BG481" s="24">
        <v>61.947810461529116</v>
      </c>
      <c r="BH481" s="24">
        <v>14.894985924326834</v>
      </c>
      <c r="BI481" s="21"/>
      <c r="BJ481" s="25">
        <f t="shared" ca="1" si="53"/>
        <v>1</v>
      </c>
      <c r="BK481" s="24">
        <f t="shared" ca="1" si="54"/>
        <v>8.4170398207375161</v>
      </c>
      <c r="BL481" s="23">
        <f t="shared" si="55"/>
        <v>2.4642640084741543</v>
      </c>
      <c r="BM481" s="23">
        <f t="shared" ca="1" si="56"/>
        <v>3.0122665075246169</v>
      </c>
      <c r="BN481" s="22">
        <f t="shared" si="57"/>
        <v>2.6719192517964765</v>
      </c>
      <c r="BP481" s="2"/>
    </row>
    <row r="482" spans="1:68" x14ac:dyDescent="0.2">
      <c r="A482">
        <v>23.45</v>
      </c>
      <c r="B482">
        <v>2</v>
      </c>
      <c r="C482">
        <v>0.22744</v>
      </c>
      <c r="D482">
        <v>-4.53E-2</v>
      </c>
      <c r="E482">
        <v>0.49226999999999999</v>
      </c>
      <c r="F482">
        <v>1.8123499999999999</v>
      </c>
      <c r="G482">
        <v>2.3774799999999998</v>
      </c>
      <c r="I482" s="17">
        <f t="shared" si="51"/>
        <v>76.935695538057743</v>
      </c>
      <c r="J482" s="16">
        <f t="shared" si="52"/>
        <v>-76.535695538057738</v>
      </c>
      <c r="K482" s="10">
        <v>115</v>
      </c>
      <c r="L482" s="16">
        <v>8415.1902887139586</v>
      </c>
      <c r="M482" s="16">
        <v>3624.6391076115397</v>
      </c>
      <c r="N482" s="16">
        <v>33.338801399825023</v>
      </c>
      <c r="O482" s="16">
        <v>17.346227926078026</v>
      </c>
      <c r="P482" s="16">
        <v>19.514359659239791</v>
      </c>
      <c r="Q482" s="16">
        <v>0.37259537905380619</v>
      </c>
      <c r="R482" s="16">
        <v>1.9093395097767771</v>
      </c>
      <c r="S482" s="16">
        <v>150.56470369178925</v>
      </c>
      <c r="T482" s="20" t="s">
        <v>122</v>
      </c>
      <c r="U482" s="10">
        <v>5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22.66360868470224</v>
      </c>
      <c r="AC482" s="10">
        <v>62.069706721663408</v>
      </c>
      <c r="AD482" s="19">
        <v>15.266684593634354</v>
      </c>
      <c r="AE482" s="12">
        <v>1734.6227926078027</v>
      </c>
      <c r="AF482" s="10">
        <v>1775.3596665648788</v>
      </c>
      <c r="AG482" s="10">
        <v>1300.957310615986</v>
      </c>
      <c r="AH482" s="10">
        <v>2411.5042757204069</v>
      </c>
      <c r="AI482" s="10">
        <v>5.2374132252514434</v>
      </c>
      <c r="AJ482" s="10"/>
      <c r="AK482" s="10"/>
      <c r="AL482" s="10"/>
      <c r="AM482" s="10"/>
      <c r="AN482" s="10">
        <v>8.6731139630390128</v>
      </c>
      <c r="AO482" s="10">
        <v>5.8068263173020433</v>
      </c>
      <c r="AP482" s="10">
        <v>10.106701174311903</v>
      </c>
      <c r="AQ482" s="10">
        <v>114.66</v>
      </c>
      <c r="AR482" s="10"/>
      <c r="AS482" s="10"/>
      <c r="AT482" s="10">
        <v>2.2181864614845179</v>
      </c>
      <c r="AU482" s="10">
        <v>1</v>
      </c>
      <c r="AV482" s="16"/>
      <c r="AW482" s="19">
        <v>266.30394998473179</v>
      </c>
      <c r="AX482" s="1" t="s">
        <v>120</v>
      </c>
      <c r="AY482" s="23">
        <v>76.535695538057695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22.66360868470224</v>
      </c>
      <c r="BG482" s="24">
        <v>62.069706721663408</v>
      </c>
      <c r="BH482" s="24">
        <v>15.266684593634354</v>
      </c>
      <c r="BI482" s="21"/>
      <c r="BJ482" s="25">
        <f t="shared" ca="1" si="53"/>
        <v>1</v>
      </c>
      <c r="BK482" s="24">
        <f t="shared" ca="1" si="54"/>
        <v>8.4459523061148136</v>
      </c>
      <c r="BL482" s="23">
        <f t="shared" si="55"/>
        <v>2.4341876997684952</v>
      </c>
      <c r="BM482" s="23">
        <f t="shared" ca="1" si="56"/>
        <v>3.0081571760729964</v>
      </c>
      <c r="BN482" s="22">
        <f t="shared" si="57"/>
        <v>2.6672948171371371</v>
      </c>
      <c r="BP482" s="2"/>
    </row>
    <row r="483" spans="1:68" x14ac:dyDescent="0.2">
      <c r="A483">
        <v>23.5</v>
      </c>
      <c r="B483">
        <v>2.1</v>
      </c>
      <c r="C483">
        <v>0.22764000000000001</v>
      </c>
      <c r="D483">
        <v>-4.5650000000000003E-2</v>
      </c>
      <c r="E483">
        <v>0.49006</v>
      </c>
      <c r="F483">
        <v>1.8169999999999999</v>
      </c>
      <c r="G483">
        <v>2.38205</v>
      </c>
      <c r="I483" s="17">
        <f t="shared" si="51"/>
        <v>77.09973753280839</v>
      </c>
      <c r="J483" s="16">
        <f t="shared" si="52"/>
        <v>-76.699737532808385</v>
      </c>
      <c r="K483" s="10">
        <v>115</v>
      </c>
      <c r="L483" s="16">
        <v>8434.0551181102837</v>
      </c>
      <c r="M483" s="16">
        <v>3633.2677165354239</v>
      </c>
      <c r="N483" s="16">
        <v>33.409886264216965</v>
      </c>
      <c r="O483" s="16">
        <v>17.399225872689936</v>
      </c>
      <c r="P483" s="16">
        <v>19.558846217599804</v>
      </c>
      <c r="Q483" s="16">
        <v>0.37010666946088955</v>
      </c>
      <c r="R483" s="16">
        <v>1.8922725059715091</v>
      </c>
      <c r="S483" s="16">
        <v>149.97363506318536</v>
      </c>
      <c r="T483" s="20" t="s">
        <v>122</v>
      </c>
      <c r="U483" s="10">
        <v>5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22.251027751013389</v>
      </c>
      <c r="AC483" s="10">
        <v>62.163423064421174</v>
      </c>
      <c r="AD483" s="19">
        <v>15.585549184565439</v>
      </c>
      <c r="AE483" s="12">
        <v>1739.9225872689935</v>
      </c>
      <c r="AF483" s="10">
        <v>1779.4836834662729</v>
      </c>
      <c r="AG483" s="10">
        <v>1303.9230811733203</v>
      </c>
      <c r="AH483" s="10">
        <v>2397.882832435921</v>
      </c>
      <c r="AI483" s="10">
        <v>5.2846511104730727</v>
      </c>
      <c r="AJ483" s="10"/>
      <c r="AK483" s="10"/>
      <c r="AL483" s="10"/>
      <c r="AM483" s="10"/>
      <c r="AN483" s="10">
        <v>8.6996129363449679</v>
      </c>
      <c r="AO483" s="10">
        <v>5.8137655125334131</v>
      </c>
      <c r="AP483" s="10">
        <v>10.127461568213242</v>
      </c>
      <c r="AQ483" s="10">
        <v>114.66</v>
      </c>
      <c r="AR483" s="10"/>
      <c r="AS483" s="10"/>
      <c r="AT483" s="10">
        <v>2.2180369050045825</v>
      </c>
      <c r="AU483" s="10">
        <v>1</v>
      </c>
      <c r="AV483" s="16"/>
      <c r="AW483" s="19">
        <v>266.92255251994095</v>
      </c>
      <c r="AX483" s="1" t="s">
        <v>120</v>
      </c>
      <c r="AY483" s="23">
        <v>76.699737532808399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22.251027751013389</v>
      </c>
      <c r="BG483" s="24">
        <v>62.163423064421174</v>
      </c>
      <c r="BH483" s="24">
        <v>15.585549184565439</v>
      </c>
      <c r="BI483" s="21"/>
      <c r="BJ483" s="25">
        <f t="shared" ca="1" si="53"/>
        <v>1</v>
      </c>
      <c r="BK483" s="24">
        <f t="shared" ca="1" si="54"/>
        <v>8.4451903110372299</v>
      </c>
      <c r="BL483" s="23">
        <f t="shared" si="55"/>
        <v>2.4124041464585932</v>
      </c>
      <c r="BM483" s="23">
        <f t="shared" ca="1" si="56"/>
        <v>3.006107408532944</v>
      </c>
      <c r="BN483" s="22">
        <f t="shared" si="57"/>
        <v>2.664284411367984</v>
      </c>
      <c r="BP483" s="2"/>
    </row>
    <row r="484" spans="1:68" x14ac:dyDescent="0.2">
      <c r="A484">
        <v>23.55</v>
      </c>
      <c r="B484">
        <v>2.1</v>
      </c>
      <c r="C484">
        <v>0.22908000000000001</v>
      </c>
      <c r="D484">
        <v>-4.582E-2</v>
      </c>
      <c r="E484">
        <v>0.49775000000000003</v>
      </c>
      <c r="F484">
        <v>1.8204800000000001</v>
      </c>
      <c r="G484">
        <v>2.387</v>
      </c>
      <c r="I484" s="17">
        <f t="shared" si="51"/>
        <v>77.263779527559052</v>
      </c>
      <c r="J484" s="16">
        <f t="shared" si="52"/>
        <v>-76.863779527559046</v>
      </c>
      <c r="K484" s="10">
        <v>115</v>
      </c>
      <c r="L484" s="16">
        <v>8452.9199475066107</v>
      </c>
      <c r="M484" s="16">
        <v>3641.8963254593086</v>
      </c>
      <c r="N484" s="16">
        <v>33.480971128608921</v>
      </c>
      <c r="O484" s="16">
        <v>17.780811088295685</v>
      </c>
      <c r="P484" s="16">
        <v>19.970047983276633</v>
      </c>
      <c r="Q484" s="16">
        <v>0.36889786765861576</v>
      </c>
      <c r="R484" s="16">
        <v>1.8472557901089628</v>
      </c>
      <c r="S484" s="16">
        <v>152.03033992923244</v>
      </c>
      <c r="T484" s="20" t="s">
        <v>122</v>
      </c>
      <c r="U484" s="10">
        <v>5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20.934081634325644</v>
      </c>
      <c r="AC484" s="10">
        <v>62.409932943733885</v>
      </c>
      <c r="AD484" s="19">
        <v>16.655985421940471</v>
      </c>
      <c r="AE484" s="12">
        <v>1778.0811088295686</v>
      </c>
      <c r="AF484" s="10">
        <v>1826.7506659343514</v>
      </c>
      <c r="AG484" s="10">
        <v>1331.3365322184422</v>
      </c>
      <c r="AH484" s="10">
        <v>2438.729872469969</v>
      </c>
      <c r="AI484" s="10">
        <v>5.4134354611551316</v>
      </c>
      <c r="AJ484" s="10"/>
      <c r="AK484" s="10"/>
      <c r="AL484" s="10"/>
      <c r="AM484" s="10"/>
      <c r="AN484" s="10">
        <v>8.8904055441478427</v>
      </c>
      <c r="AO484" s="10">
        <v>5.8898277246680957</v>
      </c>
      <c r="AP484" s="10">
        <v>10.319355725529096</v>
      </c>
      <c r="AQ484" s="10">
        <v>114.66</v>
      </c>
      <c r="AR484" s="10"/>
      <c r="AS484" s="10"/>
      <c r="AT484" s="10">
        <v>2.2742518428505658</v>
      </c>
      <c r="AU484" s="10">
        <v>1</v>
      </c>
      <c r="AV484" s="16"/>
      <c r="AW484" s="19">
        <v>274.01259989015267</v>
      </c>
      <c r="AX484" s="1" t="s">
        <v>120</v>
      </c>
      <c r="AY484" s="23">
        <v>76.863779527559004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20.934081634325644</v>
      </c>
      <c r="BG484" s="24">
        <v>62.409932943733885</v>
      </c>
      <c r="BH484" s="24">
        <v>16.655985421940471</v>
      </c>
      <c r="BI484" s="21"/>
      <c r="BJ484" s="25">
        <f t="shared" ca="1" si="53"/>
        <v>1</v>
      </c>
      <c r="BK484" s="24">
        <f t="shared" ca="1" si="54"/>
        <v>8.6458188825777622</v>
      </c>
      <c r="BL484" s="23">
        <f t="shared" si="55"/>
        <v>2.3431626096634943</v>
      </c>
      <c r="BM484" s="23">
        <f t="shared" ca="1" si="56"/>
        <v>2.9907428721822025</v>
      </c>
      <c r="BN484" s="22">
        <f t="shared" si="57"/>
        <v>2.6509368340923944</v>
      </c>
      <c r="BP484" s="2"/>
    </row>
    <row r="485" spans="1:68" x14ac:dyDescent="0.2">
      <c r="A485">
        <v>23.6</v>
      </c>
      <c r="B485">
        <v>2.1</v>
      </c>
      <c r="C485">
        <v>0.22778000000000001</v>
      </c>
      <c r="D485">
        <v>-4.6519999999999999E-2</v>
      </c>
      <c r="E485">
        <v>0.49264999999999998</v>
      </c>
      <c r="F485">
        <v>1.8166500000000001</v>
      </c>
      <c r="G485">
        <v>2.3832300000000002</v>
      </c>
      <c r="I485" s="17">
        <f t="shared" si="51"/>
        <v>77.427821522309713</v>
      </c>
      <c r="J485" s="16">
        <f t="shared" si="52"/>
        <v>-77.027821522309708</v>
      </c>
      <c r="K485" s="10">
        <v>115</v>
      </c>
      <c r="L485" s="16">
        <v>8471.7847769029377</v>
      </c>
      <c r="M485" s="16">
        <v>3650.5249343831933</v>
      </c>
      <c r="N485" s="16">
        <v>33.552055993000877</v>
      </c>
      <c r="O485" s="16">
        <v>17.436324435318273</v>
      </c>
      <c r="P485" s="16">
        <v>19.605919665102537</v>
      </c>
      <c r="Q485" s="16">
        <v>0.36392044847278243</v>
      </c>
      <c r="R485" s="16">
        <v>1.8561763726928908</v>
      </c>
      <c r="S485" s="16">
        <v>150.66633540168493</v>
      </c>
      <c r="T485" s="20" t="s">
        <v>122</v>
      </c>
      <c r="U485" s="10">
        <v>5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21.551573798407055</v>
      </c>
      <c r="AC485" s="10">
        <v>62.304611192232237</v>
      </c>
      <c r="AD485" s="19">
        <v>16.143815009360708</v>
      </c>
      <c r="AE485" s="12">
        <v>1743.6324435318274</v>
      </c>
      <c r="AF485" s="10">
        <v>1782.8023444199682</v>
      </c>
      <c r="AG485" s="10">
        <v>1307.0613110068357</v>
      </c>
      <c r="AH485" s="10">
        <v>2409.2080335500718</v>
      </c>
      <c r="AI485" s="10">
        <v>5.3874190767185928</v>
      </c>
      <c r="AJ485" s="10"/>
      <c r="AK485" s="10"/>
      <c r="AL485" s="10"/>
      <c r="AM485" s="10"/>
      <c r="AN485" s="10">
        <v>8.7181622176591365</v>
      </c>
      <c r="AO485" s="10">
        <v>5.817580535639487</v>
      </c>
      <c r="AP485" s="10">
        <v>10.14942917704785</v>
      </c>
      <c r="AQ485" s="10">
        <v>114.66</v>
      </c>
      <c r="AR485" s="10"/>
      <c r="AS485" s="10"/>
      <c r="AT485" s="10">
        <v>2.2113195620415831</v>
      </c>
      <c r="AU485" s="10">
        <v>1</v>
      </c>
      <c r="AV485" s="16"/>
      <c r="AW485" s="19">
        <v>267.42035166299524</v>
      </c>
      <c r="AX485" s="1" t="s">
        <v>120</v>
      </c>
      <c r="AY485" s="23">
        <v>77.027821522309694</v>
      </c>
      <c r="AZ485" s="18">
        <v>0</v>
      </c>
      <c r="BA485" s="18">
        <v>100</v>
      </c>
      <c r="BB485" s="18">
        <v>0</v>
      </c>
      <c r="BC485" s="18">
        <v>100</v>
      </c>
      <c r="BD485" s="18">
        <v>0</v>
      </c>
      <c r="BE485" s="18">
        <v>0</v>
      </c>
      <c r="BF485" s="24">
        <v>21.551573798407055</v>
      </c>
      <c r="BG485" s="24">
        <v>62.304611192232237</v>
      </c>
      <c r="BH485" s="24">
        <v>16.143815009360708</v>
      </c>
      <c r="BI485" s="21"/>
      <c r="BJ485" s="25">
        <f t="shared" ca="1" si="53"/>
        <v>1</v>
      </c>
      <c r="BK485" s="24">
        <f t="shared" ca="1" si="54"/>
        <v>8.4207217060129711</v>
      </c>
      <c r="BL485" s="23">
        <f t="shared" si="55"/>
        <v>2.3677280587889498</v>
      </c>
      <c r="BM485" s="23">
        <f t="shared" ca="1" si="56"/>
        <v>3.0028554851824807</v>
      </c>
      <c r="BN485" s="22">
        <f t="shared" si="57"/>
        <v>2.6587286069386686</v>
      </c>
      <c r="BP485" s="2"/>
    </row>
    <row r="486" spans="1:68" x14ac:dyDescent="0.2">
      <c r="A486">
        <v>23.65</v>
      </c>
      <c r="B486">
        <v>2.1</v>
      </c>
      <c r="C486">
        <v>0.22872999999999999</v>
      </c>
      <c r="D486">
        <v>-4.5229999999999999E-2</v>
      </c>
      <c r="E486">
        <v>0.50107999999999997</v>
      </c>
      <c r="F486">
        <v>1.8168800000000001</v>
      </c>
      <c r="G486">
        <v>2.3872300000000002</v>
      </c>
      <c r="I486" s="17">
        <f t="shared" si="51"/>
        <v>77.591863517060361</v>
      </c>
      <c r="J486" s="16">
        <f t="shared" si="52"/>
        <v>-77.191863517060355</v>
      </c>
      <c r="K486" s="10">
        <v>115</v>
      </c>
      <c r="L486" s="16">
        <v>8490.6496062992628</v>
      </c>
      <c r="M486" s="16">
        <v>3659.1535433070776</v>
      </c>
      <c r="N486" s="16">
        <v>33.623140857392826</v>
      </c>
      <c r="O486" s="16">
        <v>17.688064681724839</v>
      </c>
      <c r="P486" s="16">
        <v>19.89012642868715</v>
      </c>
      <c r="Q486" s="16">
        <v>0.37309312097238956</v>
      </c>
      <c r="R486" s="16">
        <v>1.8757704849692884</v>
      </c>
      <c r="S486" s="16">
        <v>152.92095465016047</v>
      </c>
      <c r="T486" s="20" t="s">
        <v>122</v>
      </c>
      <c r="U486" s="10">
        <v>5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21.601747799485508</v>
      </c>
      <c r="AC486" s="10">
        <v>62.295244170887599</v>
      </c>
      <c r="AD486" s="19">
        <v>16.103008029626896</v>
      </c>
      <c r="AE486" s="12">
        <v>1768.8064681724838</v>
      </c>
      <c r="AF486" s="10">
        <v>1815.1287384066095</v>
      </c>
      <c r="AG486" s="10">
        <v>1326.0084285791434</v>
      </c>
      <c r="AH486" s="10">
        <v>2454.1264551655054</v>
      </c>
      <c r="AI486" s="10">
        <v>5.3311426318576114</v>
      </c>
      <c r="AJ486" s="10"/>
      <c r="AK486" s="10"/>
      <c r="AL486" s="10"/>
      <c r="AM486" s="10"/>
      <c r="AN486" s="10">
        <v>8.8440323408624195</v>
      </c>
      <c r="AO486" s="10">
        <v>5.8906426233039095</v>
      </c>
      <c r="AP486" s="10">
        <v>10.282059000054003</v>
      </c>
      <c r="AQ486" s="10">
        <v>114.66</v>
      </c>
      <c r="AR486" s="10"/>
      <c r="AS486" s="10"/>
      <c r="AT486" s="10">
        <v>2.2478449541746066</v>
      </c>
      <c r="AU486" s="10">
        <v>1</v>
      </c>
      <c r="AV486" s="16"/>
      <c r="AW486" s="19">
        <v>272.2693107609914</v>
      </c>
      <c r="AX486" s="1" t="s">
        <v>120</v>
      </c>
      <c r="AY486" s="23">
        <v>77.191863517060398</v>
      </c>
      <c r="AZ486" s="18">
        <v>0</v>
      </c>
      <c r="BA486" s="18">
        <v>100</v>
      </c>
      <c r="BB486" s="18">
        <v>0</v>
      </c>
      <c r="BC486" s="18">
        <v>100</v>
      </c>
      <c r="BD486" s="18">
        <v>0</v>
      </c>
      <c r="BE486" s="18">
        <v>0</v>
      </c>
      <c r="BF486" s="24">
        <v>21.601747799485508</v>
      </c>
      <c r="BG486" s="24">
        <v>62.295244170887599</v>
      </c>
      <c r="BH486" s="24">
        <v>16.103008029626896</v>
      </c>
      <c r="BI486" s="21"/>
      <c r="BJ486" s="25">
        <f t="shared" ca="1" si="53"/>
        <v>1</v>
      </c>
      <c r="BK486" s="24">
        <f t="shared" ca="1" si="54"/>
        <v>8.551049547594566</v>
      </c>
      <c r="BL486" s="23">
        <f t="shared" si="55"/>
        <v>2.3847737408403922</v>
      </c>
      <c r="BM486" s="23">
        <f t="shared" ca="1" si="56"/>
        <v>2.9988636023929836</v>
      </c>
      <c r="BN486" s="22">
        <f t="shared" si="57"/>
        <v>2.6561131989546802</v>
      </c>
      <c r="BP486" s="2"/>
    </row>
    <row r="487" spans="1:68" x14ac:dyDescent="0.2">
      <c r="A487">
        <v>23.7</v>
      </c>
      <c r="B487">
        <v>2.1</v>
      </c>
      <c r="C487">
        <v>0.22764999999999999</v>
      </c>
      <c r="D487">
        <v>-4.5159999999999999E-2</v>
      </c>
      <c r="E487">
        <v>0.50680999999999998</v>
      </c>
      <c r="F487">
        <v>1.8122499999999999</v>
      </c>
      <c r="G487">
        <v>2.3851499999999999</v>
      </c>
      <c r="I487" s="17">
        <f t="shared" si="51"/>
        <v>77.755905511811022</v>
      </c>
      <c r="J487" s="16">
        <f t="shared" si="52"/>
        <v>-77.355905511811017</v>
      </c>
      <c r="K487" s="10">
        <v>115</v>
      </c>
      <c r="L487" s="16">
        <v>8509.5144356955898</v>
      </c>
      <c r="M487" s="16">
        <v>3667.7821522309623</v>
      </c>
      <c r="N487" s="16">
        <v>33.694225721784775</v>
      </c>
      <c r="O487" s="16">
        <v>17.401875770020528</v>
      </c>
      <c r="P487" s="16">
        <v>19.626005505527345</v>
      </c>
      <c r="Q487" s="16">
        <v>0.37359086289097287</v>
      </c>
      <c r="R487" s="16">
        <v>1.9035501787959708</v>
      </c>
      <c r="S487" s="16">
        <v>154.45345385464029</v>
      </c>
      <c r="T487" s="20" t="s">
        <v>122</v>
      </c>
      <c r="U487" s="10">
        <v>5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22.573903391383922</v>
      </c>
      <c r="AC487" s="10">
        <v>62.090725147389186</v>
      </c>
      <c r="AD487" s="19">
        <v>15.335371461226892</v>
      </c>
      <c r="AE487" s="12">
        <v>1740.1875770020529</v>
      </c>
      <c r="AF487" s="10">
        <v>1782.94599277626</v>
      </c>
      <c r="AG487" s="10">
        <v>1308.4003670351563</v>
      </c>
      <c r="AH487" s="10">
        <v>2484.1898358758849</v>
      </c>
      <c r="AI487" s="10">
        <v>5.253341945692851</v>
      </c>
      <c r="AJ487" s="10"/>
      <c r="AK487" s="10"/>
      <c r="AL487" s="10"/>
      <c r="AM487" s="10"/>
      <c r="AN487" s="10">
        <v>8.7009378850102639</v>
      </c>
      <c r="AO487" s="10">
        <v>5.8471781695035858</v>
      </c>
      <c r="AP487" s="10">
        <v>10.158802569246095</v>
      </c>
      <c r="AQ487" s="10">
        <v>114.66</v>
      </c>
      <c r="AR487" s="10"/>
      <c r="AS487" s="10"/>
      <c r="AT487" s="10">
        <v>2.2005517769877416</v>
      </c>
      <c r="AU487" s="10">
        <v>1</v>
      </c>
      <c r="AV487" s="16"/>
      <c r="AW487" s="19">
        <v>267.44189891643896</v>
      </c>
      <c r="AX487" s="1" t="s">
        <v>120</v>
      </c>
      <c r="AY487" s="23">
        <v>77.355905511811002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22.573903391383922</v>
      </c>
      <c r="BG487" s="24">
        <v>62.090725147389186</v>
      </c>
      <c r="BH487" s="24">
        <v>15.335371461226892</v>
      </c>
      <c r="BI487" s="21"/>
      <c r="BJ487" s="25">
        <f t="shared" ca="1" si="53"/>
        <v>1</v>
      </c>
      <c r="BK487" s="24">
        <f t="shared" ca="1" si="54"/>
        <v>8.3817673186123383</v>
      </c>
      <c r="BL487" s="23">
        <f t="shared" si="55"/>
        <v>2.4304523347685141</v>
      </c>
      <c r="BM487" s="23">
        <f t="shared" ca="1" si="56"/>
        <v>3.0106030381731665</v>
      </c>
      <c r="BN487" s="22">
        <f t="shared" si="57"/>
        <v>2.6645045832673038</v>
      </c>
      <c r="BP487" s="2"/>
    </row>
    <row r="488" spans="1:68" x14ac:dyDescent="0.2">
      <c r="A488">
        <v>23.75</v>
      </c>
      <c r="B488">
        <v>0.3</v>
      </c>
      <c r="C488">
        <v>0.22842000000000001</v>
      </c>
      <c r="D488">
        <v>-4.3970000000000002E-2</v>
      </c>
      <c r="E488">
        <v>0.51093</v>
      </c>
      <c r="F488">
        <v>1.8157799999999999</v>
      </c>
      <c r="G488">
        <v>2.3915999999999999</v>
      </c>
      <c r="I488" s="17">
        <f t="shared" si="51"/>
        <v>77.91994750656167</v>
      </c>
      <c r="J488" s="16">
        <f t="shared" si="52"/>
        <v>-77.519947506561664</v>
      </c>
      <c r="K488" s="10">
        <v>115</v>
      </c>
      <c r="L488" s="16">
        <v>8528.3792650919149</v>
      </c>
      <c r="M488" s="16">
        <v>3676.4107611548466</v>
      </c>
      <c r="N488" s="16">
        <v>33.765310586176724</v>
      </c>
      <c r="O488" s="16">
        <v>17.605917864476382</v>
      </c>
      <c r="P488" s="16">
        <v>19.845914984416602</v>
      </c>
      <c r="Q488" s="16">
        <v>0.38205247550688948</v>
      </c>
      <c r="R488" s="16">
        <v>1.9250937828106411</v>
      </c>
      <c r="S488" s="16">
        <v>155.55535555140412</v>
      </c>
      <c r="T488" s="20" t="s">
        <v>122</v>
      </c>
      <c r="U488" s="10">
        <v>5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22.703316161077403</v>
      </c>
      <c r="AC488" s="10">
        <v>62.06029037275794</v>
      </c>
      <c r="AD488" s="19">
        <v>15.236393466164657</v>
      </c>
      <c r="AE488" s="12">
        <v>1760.5917864476382</v>
      </c>
      <c r="AF488" s="10">
        <v>1807.7080003281537</v>
      </c>
      <c r="AG488" s="10">
        <v>1323.0609989611069</v>
      </c>
      <c r="AH488" s="10">
        <v>2505.3952107132495</v>
      </c>
      <c r="AI488" s="10">
        <v>5.1945521248320574</v>
      </c>
      <c r="AJ488" s="10"/>
      <c r="AK488" s="10"/>
      <c r="AL488" s="10"/>
      <c r="AM488" s="10"/>
      <c r="AN488" s="10">
        <v>8.8029589322381909</v>
      </c>
      <c r="AO488" s="10">
        <v>5.9070240114185166</v>
      </c>
      <c r="AP488" s="10">
        <v>10.261426992727747</v>
      </c>
      <c r="AQ488" s="10">
        <v>114.66</v>
      </c>
      <c r="AR488" s="10"/>
      <c r="AS488" s="10"/>
      <c r="AT488" s="10">
        <v>2.2271356625320182</v>
      </c>
      <c r="AU488" s="10">
        <v>1</v>
      </c>
      <c r="AV488" s="16"/>
      <c r="AW488" s="19">
        <v>271.15620004922306</v>
      </c>
      <c r="AX488" s="1" t="s">
        <v>120</v>
      </c>
      <c r="AY488" s="23">
        <v>77.519947506561707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22.703316161077403</v>
      </c>
      <c r="BG488" s="24">
        <v>62.06029037275794</v>
      </c>
      <c r="BH488" s="24">
        <v>15.236393466164657</v>
      </c>
      <c r="BI488" s="21"/>
      <c r="BJ488" s="25">
        <f t="shared" ca="1" si="53"/>
        <v>1</v>
      </c>
      <c r="BK488" s="24">
        <f t="shared" ca="1" si="54"/>
        <v>8.4765965307837696</v>
      </c>
      <c r="BL488" s="23">
        <f t="shared" si="55"/>
        <v>2.4519266440607788</v>
      </c>
      <c r="BM488" s="23">
        <f t="shared" ca="1" si="56"/>
        <v>3.0085132851808702</v>
      </c>
      <c r="BN488" s="22">
        <f t="shared" si="57"/>
        <v>2.6632637755641735</v>
      </c>
      <c r="BP488" s="2"/>
    </row>
    <row r="489" spans="1:68" x14ac:dyDescent="0.2">
      <c r="A489">
        <v>23.8</v>
      </c>
      <c r="B489">
        <v>2</v>
      </c>
      <c r="C489">
        <v>0.22972999999999999</v>
      </c>
      <c r="D489">
        <v>-4.1849999999999998E-2</v>
      </c>
      <c r="E489">
        <v>0.51417999999999997</v>
      </c>
      <c r="F489">
        <v>1.81385</v>
      </c>
      <c r="G489">
        <v>2.3887800000000001</v>
      </c>
      <c r="I489" s="17">
        <f t="shared" si="51"/>
        <v>78.083989501312331</v>
      </c>
      <c r="J489" s="16">
        <f t="shared" si="52"/>
        <v>-77.683989501312325</v>
      </c>
      <c r="K489" s="10">
        <v>115</v>
      </c>
      <c r="L489" s="16">
        <v>8547.2440944882419</v>
      </c>
      <c r="M489" s="16">
        <v>3685.0393700787313</v>
      </c>
      <c r="N489" s="16">
        <v>33.836395450568681</v>
      </c>
      <c r="O489" s="16">
        <v>17.953054414784386</v>
      </c>
      <c r="P489" s="16">
        <v>20.205568282153866</v>
      </c>
      <c r="Q489" s="16">
        <v>0.39712694504112739</v>
      </c>
      <c r="R489" s="16">
        <v>1.965433188988212</v>
      </c>
      <c r="S489" s="16">
        <v>156.42457412288047</v>
      </c>
      <c r="T489" s="20" t="s">
        <v>122</v>
      </c>
      <c r="U489" s="10">
        <v>5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22.975908690481809</v>
      </c>
      <c r="AC489" s="10">
        <v>61.993798403296999</v>
      </c>
      <c r="AD489" s="19">
        <v>15.030292906221193</v>
      </c>
      <c r="AE489" s="12">
        <v>1795.3054414784388</v>
      </c>
      <c r="AF489" s="10">
        <v>1848.9104571562832</v>
      </c>
      <c r="AG489" s="10">
        <v>1347.0378854769244</v>
      </c>
      <c r="AH489" s="10">
        <v>2521.8139612589853</v>
      </c>
      <c r="AI489" s="10">
        <v>5.0879368762201036</v>
      </c>
      <c r="AJ489" s="10"/>
      <c r="AK489" s="10"/>
      <c r="AL489" s="10"/>
      <c r="AM489" s="10"/>
      <c r="AN489" s="10">
        <v>8.9765272073921931</v>
      </c>
      <c r="AO489" s="10">
        <v>6.0046461848593395</v>
      </c>
      <c r="AP489" s="10">
        <v>10.42926519833847</v>
      </c>
      <c r="AQ489" s="10">
        <v>114.66</v>
      </c>
      <c r="AR489" s="10"/>
      <c r="AS489" s="10"/>
      <c r="AT489" s="10">
        <v>2.2748442156792543</v>
      </c>
      <c r="AU489" s="10">
        <v>1</v>
      </c>
      <c r="AV489" s="16"/>
      <c r="AW489" s="19">
        <v>277.33656857344243</v>
      </c>
      <c r="AX489" s="1" t="s">
        <v>120</v>
      </c>
      <c r="AY489" s="23">
        <v>77.683989501312297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22.975908690481809</v>
      </c>
      <c r="BG489" s="24">
        <v>61.993798403296999</v>
      </c>
      <c r="BH489" s="24">
        <v>15.030292906221193</v>
      </c>
      <c r="BI489" s="21"/>
      <c r="BJ489" s="25">
        <f t="shared" ca="1" si="53"/>
        <v>1</v>
      </c>
      <c r="BK489" s="24">
        <f t="shared" ca="1" si="54"/>
        <v>8.6468255206561651</v>
      </c>
      <c r="BL489" s="23">
        <f t="shared" si="55"/>
        <v>2.4926455260748446</v>
      </c>
      <c r="BM489" s="23">
        <f t="shared" ca="1" si="56"/>
        <v>3.0050634346250331</v>
      </c>
      <c r="BN489" s="22">
        <f t="shared" si="57"/>
        <v>2.6619414746552148</v>
      </c>
      <c r="BP489" s="2"/>
    </row>
    <row r="490" spans="1:68" x14ac:dyDescent="0.2">
      <c r="A490">
        <v>23.85</v>
      </c>
      <c r="B490">
        <v>2.1</v>
      </c>
      <c r="C490">
        <v>0.22939999999999999</v>
      </c>
      <c r="D490">
        <v>-4.3409999999999997E-2</v>
      </c>
      <c r="E490">
        <v>0.50993999999999995</v>
      </c>
      <c r="F490">
        <v>1.8082800000000001</v>
      </c>
      <c r="G490">
        <v>2.3880499999999998</v>
      </c>
      <c r="I490" s="17">
        <f t="shared" si="51"/>
        <v>78.248031496062993</v>
      </c>
      <c r="J490" s="16">
        <f t="shared" si="52"/>
        <v>-77.848031496062987</v>
      </c>
      <c r="K490" s="10">
        <v>115</v>
      </c>
      <c r="L490" s="16">
        <v>8566.1089238845689</v>
      </c>
      <c r="M490" s="16">
        <v>3693.667979002616</v>
      </c>
      <c r="N490" s="16">
        <v>33.90748031496063</v>
      </c>
      <c r="O490" s="16">
        <v>17.865607802874734</v>
      </c>
      <c r="P490" s="16">
        <v>20.101792128982655</v>
      </c>
      <c r="Q490" s="16">
        <v>0.38603441085555606</v>
      </c>
      <c r="R490" s="16">
        <v>1.9203979843119248</v>
      </c>
      <c r="S490" s="16">
        <v>155.29057820193901</v>
      </c>
      <c r="T490" s="20" t="s">
        <v>122</v>
      </c>
      <c r="U490" s="10">
        <v>5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22.22768118830146</v>
      </c>
      <c r="AC490" s="10">
        <v>62.168498572868515</v>
      </c>
      <c r="AD490" s="19">
        <v>15.603820238830021</v>
      </c>
      <c r="AE490" s="12">
        <v>1786.5607802874736</v>
      </c>
      <c r="AF490" s="10">
        <v>1835.5918021128275</v>
      </c>
      <c r="AG490" s="10">
        <v>1340.1194752655103</v>
      </c>
      <c r="AH490" s="10">
        <v>2497.0237279606986</v>
      </c>
      <c r="AI490" s="10">
        <v>5.2072539555299429</v>
      </c>
      <c r="AJ490" s="10"/>
      <c r="AK490" s="10"/>
      <c r="AL490" s="10"/>
      <c r="AM490" s="10"/>
      <c r="AN490" s="10">
        <v>8.9328039014373672</v>
      </c>
      <c r="AO490" s="10">
        <v>5.9684546624119461</v>
      </c>
      <c r="AP490" s="10">
        <v>10.380836326858573</v>
      </c>
      <c r="AQ490" s="10">
        <v>114.66</v>
      </c>
      <c r="AR490" s="10"/>
      <c r="AS490" s="10"/>
      <c r="AT490" s="10">
        <v>2.2520883677061203</v>
      </c>
      <c r="AU490" s="10">
        <v>1</v>
      </c>
      <c r="AV490" s="16"/>
      <c r="AW490" s="19">
        <v>275.33877031692413</v>
      </c>
      <c r="AX490" s="1" t="s">
        <v>120</v>
      </c>
      <c r="AY490" s="23">
        <v>77.848031496063001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22.22768118830146</v>
      </c>
      <c r="BG490" s="24">
        <v>62.168498572868515</v>
      </c>
      <c r="BH490" s="24">
        <v>15.603820238830021</v>
      </c>
      <c r="BI490" s="21"/>
      <c r="BJ490" s="25">
        <f t="shared" ca="1" si="53"/>
        <v>1</v>
      </c>
      <c r="BK490" s="24">
        <f t="shared" ca="1" si="54"/>
        <v>8.5653273423410585</v>
      </c>
      <c r="BL490" s="23">
        <f t="shared" si="55"/>
        <v>2.4403616709561486</v>
      </c>
      <c r="BM490" s="23">
        <f t="shared" ca="1" si="56"/>
        <v>3.0035940431902217</v>
      </c>
      <c r="BN490" s="22">
        <f t="shared" si="57"/>
        <v>2.6580746562019866</v>
      </c>
      <c r="BP490" s="2"/>
    </row>
    <row r="491" spans="1:68" x14ac:dyDescent="0.2">
      <c r="A491">
        <v>23.9</v>
      </c>
      <c r="B491">
        <v>2.1</v>
      </c>
      <c r="C491">
        <v>0.22914999999999999</v>
      </c>
      <c r="D491">
        <v>-4.4260000000000001E-2</v>
      </c>
      <c r="E491">
        <v>0.49567</v>
      </c>
      <c r="F491">
        <v>1.81088</v>
      </c>
      <c r="G491">
        <v>2.3947799999999999</v>
      </c>
      <c r="I491" s="17">
        <f t="shared" si="51"/>
        <v>78.41207349081364</v>
      </c>
      <c r="J491" s="16">
        <f t="shared" si="52"/>
        <v>-78.012073490813634</v>
      </c>
      <c r="K491" s="10">
        <v>115</v>
      </c>
      <c r="L491" s="16">
        <v>8584.973753280894</v>
      </c>
      <c r="M491" s="16">
        <v>3702.2965879265003</v>
      </c>
      <c r="N491" s="16">
        <v>33.978565179352579</v>
      </c>
      <c r="O491" s="16">
        <v>17.79936036960985</v>
      </c>
      <c r="P491" s="16">
        <v>19.980586546236072</v>
      </c>
      <c r="Q491" s="16">
        <v>0.37999040184418709</v>
      </c>
      <c r="R491" s="16">
        <v>1.9017980326296746</v>
      </c>
      <c r="S491" s="16">
        <v>151.47404004348758</v>
      </c>
      <c r="T491" s="20" t="s">
        <v>122</v>
      </c>
      <c r="U491" s="10">
        <v>5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21.88251495053057</v>
      </c>
      <c r="AC491" s="10">
        <v>62.240637260278078</v>
      </c>
      <c r="AD491" s="19">
        <v>15.876847789191356</v>
      </c>
      <c r="AE491" s="12">
        <v>1779.9360369609851</v>
      </c>
      <c r="AF491" s="10">
        <v>1820.2226259428571</v>
      </c>
      <c r="AG491" s="10">
        <v>1332.0391030824048</v>
      </c>
      <c r="AH491" s="10">
        <v>2417.0497686336344</v>
      </c>
      <c r="AI491" s="10">
        <v>5.2581819038758244</v>
      </c>
      <c r="AJ491" s="10"/>
      <c r="AK491" s="10"/>
      <c r="AL491" s="10"/>
      <c r="AM491" s="10"/>
      <c r="AN491" s="10">
        <v>8.8996801848049252</v>
      </c>
      <c r="AO491" s="10">
        <v>5.938482539829506</v>
      </c>
      <c r="AP491" s="10">
        <v>10.324273721576834</v>
      </c>
      <c r="AQ491" s="10">
        <v>114.66</v>
      </c>
      <c r="AR491" s="10"/>
      <c r="AS491" s="10"/>
      <c r="AT491" s="10">
        <v>2.2268156918901636</v>
      </c>
      <c r="AU491" s="10">
        <v>1</v>
      </c>
      <c r="AV491" s="16"/>
      <c r="AW491" s="19">
        <v>273.0333938914286</v>
      </c>
      <c r="AX491" s="1" t="s">
        <v>120</v>
      </c>
      <c r="AY491" s="23">
        <v>78.012073490813606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21.88251495053057</v>
      </c>
      <c r="BG491" s="24">
        <v>62.240637260278078</v>
      </c>
      <c r="BH491" s="24">
        <v>15.876847789191356</v>
      </c>
      <c r="BI491" s="21"/>
      <c r="BJ491" s="25">
        <f t="shared" ca="1" si="53"/>
        <v>1</v>
      </c>
      <c r="BK491" s="24">
        <f t="shared" ca="1" si="54"/>
        <v>8.4747935758338944</v>
      </c>
      <c r="BL491" s="23">
        <f t="shared" si="55"/>
        <v>2.4221569842562176</v>
      </c>
      <c r="BM491" s="23">
        <f t="shared" ca="1" si="56"/>
        <v>3.0057565610489525</v>
      </c>
      <c r="BN491" s="22">
        <f t="shared" si="57"/>
        <v>2.6578546943098775</v>
      </c>
      <c r="BP491" s="2"/>
    </row>
    <row r="492" spans="1:68" x14ac:dyDescent="0.2">
      <c r="A492">
        <v>23.95</v>
      </c>
      <c r="B492">
        <v>2.1</v>
      </c>
      <c r="C492">
        <v>0.23028999999999999</v>
      </c>
      <c r="D492">
        <v>-4.4049999999999999E-2</v>
      </c>
      <c r="E492">
        <v>0.51085999999999998</v>
      </c>
      <c r="F492">
        <v>1.81088</v>
      </c>
      <c r="G492">
        <v>2.3939499999999998</v>
      </c>
      <c r="I492" s="17">
        <f t="shared" si="51"/>
        <v>78.576115485564301</v>
      </c>
      <c r="J492" s="16">
        <f t="shared" si="52"/>
        <v>-78.176115485564296</v>
      </c>
      <c r="K492" s="10">
        <v>115</v>
      </c>
      <c r="L492" s="16">
        <v>8603.838582677221</v>
      </c>
      <c r="M492" s="16">
        <v>3710.925196850385</v>
      </c>
      <c r="N492" s="16">
        <v>34.049650043744528</v>
      </c>
      <c r="O492" s="16">
        <v>18.101448665297731</v>
      </c>
      <c r="P492" s="16">
        <v>20.341176193754858</v>
      </c>
      <c r="Q492" s="16">
        <v>0.38148362759993709</v>
      </c>
      <c r="R492" s="16">
        <v>1.87542560944465</v>
      </c>
      <c r="S492" s="16">
        <v>155.53663392063388</v>
      </c>
      <c r="T492" s="20" t="s">
        <v>122</v>
      </c>
      <c r="U492" s="10">
        <v>5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21.077583646913915</v>
      </c>
      <c r="AC492" s="10">
        <v>62.387122078031098</v>
      </c>
      <c r="AD492" s="19">
        <v>16.535294275054991</v>
      </c>
      <c r="AE492" s="12">
        <v>1810.1448665297733</v>
      </c>
      <c r="AF492" s="10">
        <v>1861.5352415688128</v>
      </c>
      <c r="AG492" s="10">
        <v>1356.0784129169906</v>
      </c>
      <c r="AH492" s="10">
        <v>2499.1608111817236</v>
      </c>
      <c r="AI492" s="10">
        <v>5.3321229856518784</v>
      </c>
      <c r="AJ492" s="10"/>
      <c r="AK492" s="10"/>
      <c r="AL492" s="10"/>
      <c r="AM492" s="10"/>
      <c r="AN492" s="10">
        <v>9.0507243326488656</v>
      </c>
      <c r="AO492" s="10">
        <v>6.0105794897025717</v>
      </c>
      <c r="AP492" s="10">
        <v>10.492548890418934</v>
      </c>
      <c r="AQ492" s="10">
        <v>114.66</v>
      </c>
      <c r="AR492" s="10"/>
      <c r="AS492" s="10"/>
      <c r="AT492" s="10">
        <v>2.2743321049758238</v>
      </c>
      <c r="AU492" s="10">
        <v>1</v>
      </c>
      <c r="AV492" s="16"/>
      <c r="AW492" s="19">
        <v>279.2302862353219</v>
      </c>
      <c r="AX492" s="1" t="s">
        <v>120</v>
      </c>
      <c r="AY492" s="23">
        <v>78.176115485564296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21.077583646913915</v>
      </c>
      <c r="BG492" s="24">
        <v>62.387122078031098</v>
      </c>
      <c r="BH492" s="24">
        <v>16.535294275054991</v>
      </c>
      <c r="BI492" s="21"/>
      <c r="BJ492" s="25">
        <f t="shared" ca="1" si="53"/>
        <v>1</v>
      </c>
      <c r="BK492" s="24">
        <f t="shared" ca="1" si="54"/>
        <v>8.6443439582287596</v>
      </c>
      <c r="BL492" s="23">
        <f t="shared" si="55"/>
        <v>2.3784370430681747</v>
      </c>
      <c r="BM492" s="23">
        <f t="shared" ca="1" si="56"/>
        <v>2.9942601132829005</v>
      </c>
      <c r="BN492" s="22">
        <f t="shared" si="57"/>
        <v>2.6480198459386708</v>
      </c>
      <c r="BP492" s="2"/>
    </row>
    <row r="493" spans="1:68" x14ac:dyDescent="0.2">
      <c r="A493">
        <v>24</v>
      </c>
      <c r="B493">
        <v>2.1</v>
      </c>
      <c r="C493">
        <v>0.22978000000000001</v>
      </c>
      <c r="D493">
        <v>-4.3700000000000003E-2</v>
      </c>
      <c r="E493">
        <v>0.51126000000000005</v>
      </c>
      <c r="F493">
        <v>1.8179000000000001</v>
      </c>
      <c r="G493">
        <v>2.3992</v>
      </c>
      <c r="I493" s="17">
        <f t="shared" si="51"/>
        <v>78.740157480314963</v>
      </c>
      <c r="J493" s="16">
        <f t="shared" si="52"/>
        <v>-78.340157480314957</v>
      </c>
      <c r="K493" s="10">
        <v>115</v>
      </c>
      <c r="L493" s="16">
        <v>8622.703412073548</v>
      </c>
      <c r="M493" s="16">
        <v>3719.5538057742697</v>
      </c>
      <c r="N493" s="16">
        <v>34.120734908136484</v>
      </c>
      <c r="O493" s="16">
        <v>17.966303901437371</v>
      </c>
      <c r="P493" s="16">
        <v>20.207571952655023</v>
      </c>
      <c r="Q493" s="16">
        <v>0.38397233719285367</v>
      </c>
      <c r="R493" s="16">
        <v>1.9001408882396902</v>
      </c>
      <c r="S493" s="16">
        <v>155.64361466789251</v>
      </c>
      <c r="T493" s="20" t="s">
        <v>122</v>
      </c>
      <c r="U493" s="10">
        <v>5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21.718328375452678</v>
      </c>
      <c r="AC493" s="10">
        <v>62.273019490293905</v>
      </c>
      <c r="AD493" s="19">
        <v>16.008652134253417</v>
      </c>
      <c r="AE493" s="12">
        <v>1796.6303901437373</v>
      </c>
      <c r="AF493" s="10">
        <v>1844.7073997102252</v>
      </c>
      <c r="AG493" s="10">
        <v>1347.1714635103349</v>
      </c>
      <c r="AH493" s="10">
        <v>2499.8992407721239</v>
      </c>
      <c r="AI493" s="10">
        <v>5.2627676515419344</v>
      </c>
      <c r="AJ493" s="10"/>
      <c r="AK493" s="10"/>
      <c r="AL493" s="10"/>
      <c r="AM493" s="10"/>
      <c r="AN493" s="10">
        <v>8.9831519507186854</v>
      </c>
      <c r="AO493" s="10">
        <v>5.9946724127937028</v>
      </c>
      <c r="AP493" s="10">
        <v>10.430200244572344</v>
      </c>
      <c r="AQ493" s="10">
        <v>114.66</v>
      </c>
      <c r="AR493" s="10"/>
      <c r="AS493" s="10"/>
      <c r="AT493" s="10">
        <v>2.2472475579409306</v>
      </c>
      <c r="AU493" s="10">
        <v>1</v>
      </c>
      <c r="AV493" s="16"/>
      <c r="AW493" s="19">
        <v>276.70610995653374</v>
      </c>
      <c r="AX493" s="1" t="s">
        <v>120</v>
      </c>
      <c r="AY493" s="23">
        <v>78.340157480315</v>
      </c>
      <c r="AZ493" s="18">
        <v>0</v>
      </c>
      <c r="BA493" s="18">
        <v>100</v>
      </c>
      <c r="BB493" s="18">
        <v>0</v>
      </c>
      <c r="BC493" s="18">
        <v>100</v>
      </c>
      <c r="BD493" s="18">
        <v>0</v>
      </c>
      <c r="BE493" s="18">
        <v>0</v>
      </c>
      <c r="BF493" s="24">
        <v>21.718328375452678</v>
      </c>
      <c r="BG493" s="24">
        <v>62.273019490293905</v>
      </c>
      <c r="BH493" s="24">
        <v>16.008652134253417</v>
      </c>
      <c r="BI493" s="21"/>
      <c r="BJ493" s="25">
        <f t="shared" ca="1" si="53"/>
        <v>1</v>
      </c>
      <c r="BK493" s="24">
        <f t="shared" ca="1" si="54"/>
        <v>8.5473801841182162</v>
      </c>
      <c r="BL493" s="23">
        <f t="shared" si="55"/>
        <v>2.4154945718906964</v>
      </c>
      <c r="BM493" s="23">
        <f t="shared" ca="1" si="56"/>
        <v>3.0019860188357699</v>
      </c>
      <c r="BN493" s="22">
        <f t="shared" si="57"/>
        <v>2.6535912856965775</v>
      </c>
      <c r="BP493" s="2"/>
    </row>
    <row r="494" spans="1:68" x14ac:dyDescent="0.2">
      <c r="A494">
        <v>24.05</v>
      </c>
      <c r="B494">
        <v>2.1</v>
      </c>
      <c r="C494">
        <v>0.23011999999999999</v>
      </c>
      <c r="D494">
        <v>-4.4269999999999997E-2</v>
      </c>
      <c r="E494">
        <v>0.51853000000000005</v>
      </c>
      <c r="F494">
        <v>1.8137799999999999</v>
      </c>
      <c r="G494">
        <v>2.39838</v>
      </c>
      <c r="I494" s="17">
        <f t="shared" si="51"/>
        <v>78.90419947506561</v>
      </c>
      <c r="J494" s="16">
        <f t="shared" si="52"/>
        <v>-78.504199475065604</v>
      </c>
      <c r="K494" s="10">
        <v>115</v>
      </c>
      <c r="L494" s="16">
        <v>8641.5682414698731</v>
      </c>
      <c r="M494" s="16">
        <v>3728.1824146981539</v>
      </c>
      <c r="N494" s="16">
        <v>34.191819772528426</v>
      </c>
      <c r="O494" s="16">
        <v>18.056400410677611</v>
      </c>
      <c r="P494" s="16">
        <v>20.325667463067791</v>
      </c>
      <c r="Q494" s="16">
        <v>0.37991929585581807</v>
      </c>
      <c r="R494" s="16">
        <v>1.869160245517842</v>
      </c>
      <c r="S494" s="16">
        <v>157.58798974931801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21.076112572168213</v>
      </c>
      <c r="AC494" s="10">
        <v>62.387361097045229</v>
      </c>
      <c r="AD494" s="19">
        <v>16.536526330786558</v>
      </c>
      <c r="AE494" s="12">
        <v>1805.6400410677611</v>
      </c>
      <c r="AF494" s="10">
        <v>1857.4912933237083</v>
      </c>
      <c r="AG494" s="10">
        <v>1355.0444975378527</v>
      </c>
      <c r="AH494" s="10">
        <v>2538.4354966653859</v>
      </c>
      <c r="AI494" s="10">
        <v>5.3499960872694183</v>
      </c>
      <c r="AJ494" s="10"/>
      <c r="AK494" s="10"/>
      <c r="AL494" s="10"/>
      <c r="AM494" s="10"/>
      <c r="AN494" s="10">
        <v>9.0282002053388055</v>
      </c>
      <c r="AO494" s="10">
        <v>6.0119947186412785</v>
      </c>
      <c r="AP494" s="10">
        <v>10.485311482764969</v>
      </c>
      <c r="AQ494" s="10">
        <v>114.66</v>
      </c>
      <c r="AR494" s="10"/>
      <c r="AS494" s="10"/>
      <c r="AT494" s="10">
        <v>2.2580868562450083</v>
      </c>
      <c r="AU494" s="10">
        <v>1</v>
      </c>
      <c r="AV494" s="16"/>
      <c r="AW494" s="19">
        <v>278.62369399855623</v>
      </c>
      <c r="AX494" s="1" t="s">
        <v>120</v>
      </c>
      <c r="AY494" s="23">
        <v>78.504199475065604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21.076112572168213</v>
      </c>
      <c r="BG494" s="24">
        <v>62.387361097045229</v>
      </c>
      <c r="BH494" s="24">
        <v>16.536526330786558</v>
      </c>
      <c r="BI494" s="21"/>
      <c r="BJ494" s="25">
        <f t="shared" ca="1" si="53"/>
        <v>1</v>
      </c>
      <c r="BK494" s="24">
        <f t="shared" ca="1" si="54"/>
        <v>8.5858906899160736</v>
      </c>
      <c r="BL494" s="23">
        <f t="shared" si="55"/>
        <v>2.3737711030416135</v>
      </c>
      <c r="BM494" s="23">
        <f t="shared" ca="1" si="56"/>
        <v>2.9962993531000337</v>
      </c>
      <c r="BN494" s="22">
        <f t="shared" si="57"/>
        <v>2.6474743217980148</v>
      </c>
      <c r="BP494" s="2"/>
    </row>
    <row r="495" spans="1:68" x14ac:dyDescent="0.2">
      <c r="A495">
        <v>24.1</v>
      </c>
      <c r="B495">
        <v>2.1</v>
      </c>
      <c r="C495">
        <v>0.23047000000000001</v>
      </c>
      <c r="D495">
        <v>-4.3099999999999999E-2</v>
      </c>
      <c r="E495">
        <v>0.51644999999999996</v>
      </c>
      <c r="F495">
        <v>1.80955</v>
      </c>
      <c r="G495">
        <v>2.39723</v>
      </c>
      <c r="I495" s="17">
        <f t="shared" si="51"/>
        <v>79.068241469816272</v>
      </c>
      <c r="J495" s="16">
        <f t="shared" si="52"/>
        <v>-78.668241469816266</v>
      </c>
      <c r="K495" s="10">
        <v>115</v>
      </c>
      <c r="L495" s="16">
        <v>8660.4330708662001</v>
      </c>
      <c r="M495" s="16">
        <v>3736.8110236220386</v>
      </c>
      <c r="N495" s="16">
        <v>34.262904636920382</v>
      </c>
      <c r="O495" s="16">
        <v>18.149146817248457</v>
      </c>
      <c r="P495" s="16">
        <v>20.410403151283909</v>
      </c>
      <c r="Q495" s="16">
        <v>0.38823869649499654</v>
      </c>
      <c r="R495" s="16">
        <v>1.9021608422789753</v>
      </c>
      <c r="S495" s="16">
        <v>157.03168986357315</v>
      </c>
      <c r="T495" s="20" t="s">
        <v>122</v>
      </c>
      <c r="U495" s="10">
        <v>5</v>
      </c>
      <c r="V495" s="20" t="s">
        <v>143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21.532012866386786</v>
      </c>
      <c r="AC495" s="10">
        <v>62.308230594495228</v>
      </c>
      <c r="AD495" s="19">
        <v>16.159756539117982</v>
      </c>
      <c r="AE495" s="12">
        <v>1814.9146817248457</v>
      </c>
      <c r="AF495" s="10">
        <v>1866.3505019728793</v>
      </c>
      <c r="AG495" s="10">
        <v>1360.6935434189272</v>
      </c>
      <c r="AH495" s="10">
        <v>2525.5292960911429</v>
      </c>
      <c r="AI495" s="10">
        <v>5.25717898178317</v>
      </c>
      <c r="AJ495" s="10"/>
      <c r="AK495" s="10"/>
      <c r="AL495" s="10"/>
      <c r="AM495" s="10"/>
      <c r="AN495" s="10">
        <v>9.0745734086242287</v>
      </c>
      <c r="AO495" s="10">
        <v>6.0470036687164557</v>
      </c>
      <c r="AP495" s="10">
        <v>10.524854803932492</v>
      </c>
      <c r="AQ495" s="10">
        <v>114.66</v>
      </c>
      <c r="AR495" s="10"/>
      <c r="AS495" s="10"/>
      <c r="AT495" s="10">
        <v>2.2638794909071511</v>
      </c>
      <c r="AU495" s="10">
        <v>1</v>
      </c>
      <c r="AV495" s="16"/>
      <c r="AW495" s="19">
        <v>279.95257529593187</v>
      </c>
      <c r="AX495" s="1" t="s">
        <v>120</v>
      </c>
      <c r="AY495" s="23">
        <v>78.668241469816294</v>
      </c>
      <c r="AZ495" s="18">
        <v>0</v>
      </c>
      <c r="BA495" s="18">
        <v>100</v>
      </c>
      <c r="BB495" s="18">
        <v>0</v>
      </c>
      <c r="BC495" s="18">
        <v>100</v>
      </c>
      <c r="BD495" s="18">
        <v>0</v>
      </c>
      <c r="BE495" s="18">
        <v>0</v>
      </c>
      <c r="BF495" s="24">
        <v>21.532012866386786</v>
      </c>
      <c r="BG495" s="24">
        <v>62.308230594495228</v>
      </c>
      <c r="BH495" s="24">
        <v>16.159756539117982</v>
      </c>
      <c r="BI495" s="21"/>
      <c r="BJ495" s="25">
        <f t="shared" ca="1" si="53"/>
        <v>1</v>
      </c>
      <c r="BK495" s="24">
        <f t="shared" ca="1" si="54"/>
        <v>8.606368646528189</v>
      </c>
      <c r="BL495" s="23">
        <f t="shared" si="55"/>
        <v>2.4143917341873129</v>
      </c>
      <c r="BM495" s="23">
        <f t="shared" ca="1" si="56"/>
        <v>2.9993550222802696</v>
      </c>
      <c r="BN495" s="22">
        <f t="shared" si="57"/>
        <v>2.6502740796687685</v>
      </c>
      <c r="BP495" s="2"/>
    </row>
    <row r="496" spans="1:68" x14ac:dyDescent="0.2">
      <c r="A496">
        <v>24.15</v>
      </c>
      <c r="B496">
        <v>2.1</v>
      </c>
      <c r="C496">
        <v>0.23082</v>
      </c>
      <c r="D496">
        <v>-4.2700000000000002E-2</v>
      </c>
      <c r="E496">
        <v>0.51004000000000005</v>
      </c>
      <c r="F496">
        <v>1.8091999999999999</v>
      </c>
      <c r="G496">
        <v>2.3984800000000002</v>
      </c>
      <c r="I496" s="17">
        <f t="shared" si="51"/>
        <v>79.232283464566919</v>
      </c>
      <c r="J496" s="16">
        <f t="shared" si="52"/>
        <v>-78.832283464566913</v>
      </c>
      <c r="K496" s="10">
        <v>115</v>
      </c>
      <c r="L496" s="16">
        <v>8679.2979002625252</v>
      </c>
      <c r="M496" s="16">
        <v>3745.4396325459229</v>
      </c>
      <c r="N496" s="16">
        <v>34.333989501312331</v>
      </c>
      <c r="O496" s="16">
        <v>18.241893223819297</v>
      </c>
      <c r="P496" s="16">
        <v>20.478462680617348</v>
      </c>
      <c r="Q496" s="16">
        <v>0.39108293602975841</v>
      </c>
      <c r="R496" s="16">
        <v>1.9097280012132667</v>
      </c>
      <c r="S496" s="16">
        <v>155.31732338875372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21.498823776163697</v>
      </c>
      <c r="AC496" s="10">
        <v>62.314329896662386</v>
      </c>
      <c r="AD496" s="19">
        <v>16.186846327173914</v>
      </c>
      <c r="AE496" s="12">
        <v>1824.1893223819297</v>
      </c>
      <c r="AF496" s="10">
        <v>1873.2478095770293</v>
      </c>
      <c r="AG496" s="10">
        <v>1365.2308453744899</v>
      </c>
      <c r="AH496" s="10">
        <v>2488.8000113987941</v>
      </c>
      <c r="AI496" s="10">
        <v>5.2363477907047047</v>
      </c>
      <c r="AJ496" s="10"/>
      <c r="AK496" s="10"/>
      <c r="AL496" s="10"/>
      <c r="AM496" s="10"/>
      <c r="AN496" s="10">
        <v>9.1209466119096483</v>
      </c>
      <c r="AO496" s="10">
        <v>6.0684495142076322</v>
      </c>
      <c r="AP496" s="10">
        <v>10.556615917621428</v>
      </c>
      <c r="AQ496" s="10">
        <v>114.66</v>
      </c>
      <c r="AR496" s="10"/>
      <c r="AS496" s="10"/>
      <c r="AT496" s="10">
        <v>2.2671528280517803</v>
      </c>
      <c r="AU496" s="10">
        <v>1</v>
      </c>
      <c r="AV496" s="16"/>
      <c r="AW496" s="19">
        <v>280.98717143655438</v>
      </c>
      <c r="AX496" s="1" t="s">
        <v>120</v>
      </c>
      <c r="AY496" s="23">
        <v>78.832283464566899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21.498823776163697</v>
      </c>
      <c r="BG496" s="24">
        <v>62.314329896662386</v>
      </c>
      <c r="BH496" s="24">
        <v>16.186846327173914</v>
      </c>
      <c r="BI496" s="21"/>
      <c r="BJ496" s="25">
        <f t="shared" ca="1" si="53"/>
        <v>1</v>
      </c>
      <c r="BK496" s="24">
        <f t="shared" ca="1" si="54"/>
        <v>8.6178474698928191</v>
      </c>
      <c r="BL496" s="23">
        <f t="shared" si="55"/>
        <v>2.4232446235562284</v>
      </c>
      <c r="BM496" s="23">
        <f t="shared" ca="1" si="56"/>
        <v>2.9997156179045925</v>
      </c>
      <c r="BN496" s="22">
        <f t="shared" si="57"/>
        <v>2.6500582412464126</v>
      </c>
      <c r="BP496" s="2"/>
    </row>
    <row r="497" spans="1:68" x14ac:dyDescent="0.2">
      <c r="A497">
        <v>24.2</v>
      </c>
      <c r="B497">
        <v>2.1</v>
      </c>
      <c r="C497">
        <v>0.22997999999999999</v>
      </c>
      <c r="D497">
        <v>-4.3200000000000002E-2</v>
      </c>
      <c r="E497">
        <v>0.51034999999999997</v>
      </c>
      <c r="F497">
        <v>1.8048999999999999</v>
      </c>
      <c r="G497">
        <v>2.40015</v>
      </c>
      <c r="I497" s="17">
        <f t="shared" si="51"/>
        <v>79.39632545931758</v>
      </c>
      <c r="J497" s="16">
        <f t="shared" si="52"/>
        <v>-78.996325459317575</v>
      </c>
      <c r="K497" s="10">
        <v>115</v>
      </c>
      <c r="L497" s="16">
        <v>8698.1627296588522</v>
      </c>
      <c r="M497" s="16">
        <v>3754.0682414698076</v>
      </c>
      <c r="N497" s="16">
        <v>34.40507436570428</v>
      </c>
      <c r="O497" s="16">
        <v>18.019301848049274</v>
      </c>
      <c r="P497" s="16">
        <v>20.257065209986735</v>
      </c>
      <c r="Q497" s="16">
        <v>0.38752763661130607</v>
      </c>
      <c r="R497" s="16">
        <v>1.9130492625370772</v>
      </c>
      <c r="S497" s="16">
        <v>155.4002334678791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21.874205584940832</v>
      </c>
      <c r="AC497" s="10">
        <v>62.242306295111547</v>
      </c>
      <c r="AD497" s="19">
        <v>15.883488119947618</v>
      </c>
      <c r="AE497" s="12">
        <v>1801.9301848049276</v>
      </c>
      <c r="AF497" s="10">
        <v>1846.0913524795262</v>
      </c>
      <c r="AG497" s="10">
        <v>1350.4710139991157</v>
      </c>
      <c r="AH497" s="10">
        <v>2489.0432729590252</v>
      </c>
      <c r="AI497" s="10">
        <v>5.2272569221443081</v>
      </c>
      <c r="AJ497" s="10"/>
      <c r="AK497" s="10"/>
      <c r="AL497" s="10"/>
      <c r="AM497" s="10"/>
      <c r="AN497" s="10">
        <v>9.009650924024637</v>
      </c>
      <c r="AO497" s="10">
        <v>6.0249989024319337</v>
      </c>
      <c r="AP497" s="10">
        <v>10.45329709799381</v>
      </c>
      <c r="AQ497" s="10">
        <v>114.66</v>
      </c>
      <c r="AR497" s="10"/>
      <c r="AS497" s="10"/>
      <c r="AT497" s="10">
        <v>2.2272524602256683</v>
      </c>
      <c r="AU497" s="10">
        <v>1</v>
      </c>
      <c r="AV497" s="16"/>
      <c r="AW497" s="19">
        <v>276.91370287192893</v>
      </c>
      <c r="AX497" s="1" t="s">
        <v>120</v>
      </c>
      <c r="AY497" s="23">
        <v>78.996325459317603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21.874205584940832</v>
      </c>
      <c r="BG497" s="24">
        <v>62.242306295111547</v>
      </c>
      <c r="BH497" s="24">
        <v>15.883488119947618</v>
      </c>
      <c r="BI497" s="21"/>
      <c r="BJ497" s="25">
        <f t="shared" ca="1" si="53"/>
        <v>1</v>
      </c>
      <c r="BK497" s="24">
        <f t="shared" ca="1" si="54"/>
        <v>8.475063755862335</v>
      </c>
      <c r="BL497" s="23">
        <f t="shared" si="55"/>
        <v>2.4360575191888745</v>
      </c>
      <c r="BM497" s="23">
        <f t="shared" ca="1" si="56"/>
        <v>3.0070719956436514</v>
      </c>
      <c r="BN497" s="22">
        <f t="shared" si="57"/>
        <v>2.6543770569235083</v>
      </c>
      <c r="BP497" s="2"/>
    </row>
    <row r="498" spans="1:68" x14ac:dyDescent="0.2">
      <c r="A498">
        <v>24.25</v>
      </c>
      <c r="B498">
        <v>2.1</v>
      </c>
      <c r="C498">
        <v>0.23050999999999999</v>
      </c>
      <c r="D498">
        <v>-4.2410000000000003E-2</v>
      </c>
      <c r="E498">
        <v>0.51771999999999996</v>
      </c>
      <c r="F498">
        <v>1.7998499999999999</v>
      </c>
      <c r="G498">
        <v>2.3977499999999998</v>
      </c>
      <c r="I498" s="17">
        <f t="shared" si="51"/>
        <v>79.560367454068242</v>
      </c>
      <c r="J498" s="16">
        <f t="shared" si="52"/>
        <v>-79.160367454068236</v>
      </c>
      <c r="K498" s="10">
        <v>115</v>
      </c>
      <c r="L498" s="16">
        <v>8717.0275590551792</v>
      </c>
      <c r="M498" s="16">
        <v>3762.6968503936923</v>
      </c>
      <c r="N498" s="16">
        <v>34.476159230096236</v>
      </c>
      <c r="O498" s="16">
        <v>18.159746406570836</v>
      </c>
      <c r="P498" s="16">
        <v>20.425893900370951</v>
      </c>
      <c r="Q498" s="16">
        <v>0.39314500969246075</v>
      </c>
      <c r="R498" s="16">
        <v>1.9247383326774301</v>
      </c>
      <c r="S498" s="16">
        <v>157.37135373611926</v>
      </c>
      <c r="T498" s="20" t="s">
        <v>122</v>
      </c>
      <c r="U498" s="10">
        <v>5</v>
      </c>
      <c r="V498" s="20" t="s">
        <v>143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21.940103771322654</v>
      </c>
      <c r="AC498" s="10">
        <v>62.228981890367706</v>
      </c>
      <c r="AD498" s="19">
        <v>15.830914338309643</v>
      </c>
      <c r="AE498" s="12">
        <v>1815.9746406570837</v>
      </c>
      <c r="AF498" s="10">
        <v>1864.8438555014152</v>
      </c>
      <c r="AG498" s="10">
        <v>1361.72626002473</v>
      </c>
      <c r="AH498" s="10">
        <v>2528.1297155524735</v>
      </c>
      <c r="AI498" s="10">
        <v>5.1955114262671653</v>
      </c>
      <c r="AJ498" s="10"/>
      <c r="AK498" s="10"/>
      <c r="AL498" s="10"/>
      <c r="AM498" s="10"/>
      <c r="AN498" s="10">
        <v>9.0798732032854179</v>
      </c>
      <c r="AO498" s="10">
        <v>6.0700758248077529</v>
      </c>
      <c r="AP498" s="10">
        <v>10.53208382017311</v>
      </c>
      <c r="AQ498" s="10">
        <v>114.66</v>
      </c>
      <c r="AR498" s="10"/>
      <c r="AS498" s="10"/>
      <c r="AT498" s="10">
        <v>2.2455794132851294</v>
      </c>
      <c r="AU498" s="10">
        <v>1</v>
      </c>
      <c r="AV498" s="16"/>
      <c r="AW498" s="19">
        <v>279.7265783252123</v>
      </c>
      <c r="AX498" s="1" t="s">
        <v>120</v>
      </c>
      <c r="AY498" s="23">
        <v>79.160367454068194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21.940103771322654</v>
      </c>
      <c r="BG498" s="24">
        <v>62.228981890367706</v>
      </c>
      <c r="BH498" s="24">
        <v>15.830914338309643</v>
      </c>
      <c r="BI498" s="21"/>
      <c r="BJ498" s="25">
        <f t="shared" ca="1" si="53"/>
        <v>1</v>
      </c>
      <c r="BK498" s="24">
        <f t="shared" ca="1" si="54"/>
        <v>8.5403532411399148</v>
      </c>
      <c r="BL498" s="23">
        <f t="shared" si="55"/>
        <v>2.4468519866686576</v>
      </c>
      <c r="BM498" s="23">
        <f t="shared" ca="1" si="56"/>
        <v>3.0052826273850148</v>
      </c>
      <c r="BN498" s="22">
        <f t="shared" si="57"/>
        <v>2.6529049290083733</v>
      </c>
      <c r="BP498" s="2"/>
    </row>
    <row r="499" spans="1:68" x14ac:dyDescent="0.2">
      <c r="A499">
        <v>24.3</v>
      </c>
      <c r="B499">
        <v>0.7</v>
      </c>
      <c r="C499">
        <v>0.23127</v>
      </c>
      <c r="D499">
        <v>-4.2880000000000001E-2</v>
      </c>
      <c r="E499">
        <v>0.51927000000000001</v>
      </c>
      <c r="F499">
        <v>1.8022800000000001</v>
      </c>
      <c r="G499">
        <v>2.3998300000000001</v>
      </c>
      <c r="I499" s="17">
        <f t="shared" si="51"/>
        <v>79.724409448818889</v>
      </c>
      <c r="J499" s="16">
        <f t="shared" si="52"/>
        <v>-79.324409448818884</v>
      </c>
      <c r="K499" s="10">
        <v>115</v>
      </c>
      <c r="L499" s="16">
        <v>8735.8923884515043</v>
      </c>
      <c r="M499" s="16">
        <v>3771.3254593175766</v>
      </c>
      <c r="N499" s="16">
        <v>34.547244094488185</v>
      </c>
      <c r="O499" s="16">
        <v>18.361138603696094</v>
      </c>
      <c r="P499" s="16">
        <v>20.633255623193243</v>
      </c>
      <c r="Q499" s="16">
        <v>0.38980302823911556</v>
      </c>
      <c r="R499" s="16">
        <v>1.8891978820877366</v>
      </c>
      <c r="S499" s="16">
        <v>157.78590413174649</v>
      </c>
      <c r="T499" s="20" t="s">
        <v>122</v>
      </c>
      <c r="U499" s="10">
        <v>5</v>
      </c>
      <c r="V499" s="20" t="s">
        <v>143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21.022623754193468</v>
      </c>
      <c r="AC499" s="10">
        <v>62.395979214954693</v>
      </c>
      <c r="AD499" s="19">
        <v>16.581397030851836</v>
      </c>
      <c r="AE499" s="12">
        <v>1836.1138603696095</v>
      </c>
      <c r="AF499" s="10">
        <v>1888.1296564571949</v>
      </c>
      <c r="AG499" s="10">
        <v>1375.5503748795495</v>
      </c>
      <c r="AH499" s="10">
        <v>2535.1952921950283</v>
      </c>
      <c r="AI499" s="10">
        <v>5.2932517524046157</v>
      </c>
      <c r="AJ499" s="10"/>
      <c r="AK499" s="10"/>
      <c r="AL499" s="10"/>
      <c r="AM499" s="10"/>
      <c r="AN499" s="10">
        <v>9.1805693018480472</v>
      </c>
      <c r="AO499" s="10">
        <v>6.1050747777148846</v>
      </c>
      <c r="AP499" s="10">
        <v>10.628852624156847</v>
      </c>
      <c r="AQ499" s="10">
        <v>114.66</v>
      </c>
      <c r="AR499" s="10"/>
      <c r="AS499" s="10"/>
      <c r="AT499" s="10">
        <v>2.2695505309514852</v>
      </c>
      <c r="AU499" s="10">
        <v>1</v>
      </c>
      <c r="AV499" s="16"/>
      <c r="AW499" s="19">
        <v>283.21944846857923</v>
      </c>
      <c r="AX499" s="1" t="s">
        <v>120</v>
      </c>
      <c r="AY499" s="23">
        <v>79.324409448818898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21.022623754193468</v>
      </c>
      <c r="BG499" s="24">
        <v>62.395979214954693</v>
      </c>
      <c r="BH499" s="24">
        <v>16.581397030851836</v>
      </c>
      <c r="BI499" s="21"/>
      <c r="BJ499" s="25">
        <f t="shared" ca="1" si="53"/>
        <v>1</v>
      </c>
      <c r="BK499" s="24">
        <f t="shared" ca="1" si="54"/>
        <v>8.6257787106555952</v>
      </c>
      <c r="BL499" s="23">
        <f t="shared" si="55"/>
        <v>2.3965300502977271</v>
      </c>
      <c r="BM499" s="23">
        <f t="shared" ca="1" si="56"/>
        <v>2.9968055626588992</v>
      </c>
      <c r="BN499" s="22">
        <f t="shared" si="57"/>
        <v>2.6447050680873354</v>
      </c>
      <c r="BP499" s="2"/>
    </row>
    <row r="500" spans="1:68" x14ac:dyDescent="0.2">
      <c r="A500">
        <v>24.35</v>
      </c>
      <c r="B500">
        <v>2.1</v>
      </c>
      <c r="C500">
        <v>0.23130000000000001</v>
      </c>
      <c r="D500">
        <v>-4.2889999999999998E-2</v>
      </c>
      <c r="E500">
        <v>0.53049000000000002</v>
      </c>
      <c r="F500">
        <v>1.7944</v>
      </c>
      <c r="G500">
        <v>2.3965299999999998</v>
      </c>
      <c r="I500" s="17">
        <f t="shared" ref="I500:I503" si="58">IF(A500="(m)",0,A500/0.3048)</f>
        <v>79.888451443569551</v>
      </c>
      <c r="J500" s="16">
        <f t="shared" ref="J500:J503" si="59">$J$7-I500</f>
        <v>-79.488451443569545</v>
      </c>
      <c r="K500" s="10">
        <v>115</v>
      </c>
      <c r="L500" s="16">
        <v>8754.7572178478313</v>
      </c>
      <c r="M500" s="16">
        <v>3779.9540682414613</v>
      </c>
      <c r="N500" s="16">
        <v>34.618328958880141</v>
      </c>
      <c r="O500" s="16">
        <v>18.369088295687884</v>
      </c>
      <c r="P500" s="16">
        <v>20.684416978617737</v>
      </c>
      <c r="Q500" s="16">
        <v>0.38973192225074654</v>
      </c>
      <c r="R500" s="16">
        <v>1.8841813267138598</v>
      </c>
      <c r="S500" s="16">
        <v>160.78671409235091</v>
      </c>
      <c r="T500" s="20" t="s">
        <v>122</v>
      </c>
      <c r="U500" s="10">
        <v>5</v>
      </c>
      <c r="V500" s="20" t="s">
        <v>143</v>
      </c>
      <c r="W500" s="10">
        <v>4</v>
      </c>
      <c r="X500" s="20" t="s">
        <v>33</v>
      </c>
      <c r="Y500" s="10">
        <v>3</v>
      </c>
      <c r="Z500" s="20" t="s">
        <v>33</v>
      </c>
      <c r="AA500" s="15">
        <v>3</v>
      </c>
      <c r="AB500" s="11">
        <v>20.992516744995321</v>
      </c>
      <c r="AC500" s="10">
        <v>62.400767674902895</v>
      </c>
      <c r="AD500" s="19">
        <v>16.606715580101785</v>
      </c>
      <c r="AE500" s="12">
        <v>1836.9088295687884</v>
      </c>
      <c r="AF500" s="10">
        <v>1893.0389436014691</v>
      </c>
      <c r="AG500" s="10">
        <v>1378.9611319078492</v>
      </c>
      <c r="AH500" s="10">
        <v>2595.4639227456842</v>
      </c>
      <c r="AI500" s="10">
        <v>5.3073448177308276</v>
      </c>
      <c r="AJ500" s="10"/>
      <c r="AK500" s="10"/>
      <c r="AL500" s="10"/>
      <c r="AM500" s="10"/>
      <c r="AN500" s="10">
        <v>9.1845441478439422</v>
      </c>
      <c r="AO500" s="10">
        <v>6.1178763336002548</v>
      </c>
      <c r="AP500" s="10">
        <v>10.652727923354943</v>
      </c>
      <c r="AQ500" s="10">
        <v>114.66</v>
      </c>
      <c r="AR500" s="10"/>
      <c r="AS500" s="10"/>
      <c r="AT500" s="10">
        <v>2.2702778392422798</v>
      </c>
      <c r="AU500" s="10">
        <v>1</v>
      </c>
      <c r="AV500" s="16"/>
      <c r="AW500" s="19">
        <v>283.95584154022038</v>
      </c>
      <c r="AX500" s="1" t="s">
        <v>120</v>
      </c>
      <c r="AY500" s="23">
        <v>79.488451443569502</v>
      </c>
      <c r="AZ500" s="18">
        <v>0</v>
      </c>
      <c r="BA500" s="18">
        <v>100</v>
      </c>
      <c r="BB500" s="18">
        <v>0</v>
      </c>
      <c r="BC500" s="18">
        <v>100</v>
      </c>
      <c r="BD500" s="18">
        <v>0</v>
      </c>
      <c r="BE500" s="18">
        <v>0</v>
      </c>
      <c r="BF500" s="24">
        <v>20.992516744995321</v>
      </c>
      <c r="BG500" s="24">
        <v>62.400767674902895</v>
      </c>
      <c r="BH500" s="24">
        <v>16.606715580101785</v>
      </c>
      <c r="BI500" s="21"/>
      <c r="BJ500" s="25">
        <f t="shared" ca="1" si="53"/>
        <v>1</v>
      </c>
      <c r="BK500" s="24">
        <f t="shared" ca="1" si="54"/>
        <v>8.6281674725641864</v>
      </c>
      <c r="BL500" s="23">
        <f t="shared" si="55"/>
        <v>2.3899613983557706</v>
      </c>
      <c r="BM500" s="23">
        <f t="shared" ca="1" si="56"/>
        <v>2.9960677794845432</v>
      </c>
      <c r="BN500" s="22">
        <f t="shared" si="57"/>
        <v>2.6431649289631634</v>
      </c>
      <c r="BP500" s="2"/>
    </row>
    <row r="501" spans="1:68" x14ac:dyDescent="0.2">
      <c r="A501">
        <v>24.4</v>
      </c>
      <c r="B501">
        <v>2.1</v>
      </c>
      <c r="C501">
        <v>0.23147999999999999</v>
      </c>
      <c r="D501">
        <v>-4.3520000000000003E-2</v>
      </c>
      <c r="E501">
        <v>0.52568999999999999</v>
      </c>
      <c r="F501">
        <v>1.8003800000000001</v>
      </c>
      <c r="G501">
        <v>2.3999299999999999</v>
      </c>
      <c r="I501" s="17">
        <f t="shared" si="58"/>
        <v>80.052493438320198</v>
      </c>
      <c r="J501" s="16">
        <f t="shared" si="59"/>
        <v>-79.652493438320192</v>
      </c>
      <c r="K501" s="10">
        <v>115</v>
      </c>
      <c r="L501" s="16">
        <v>8773.6220472441564</v>
      </c>
      <c r="M501" s="16">
        <v>3788.5826771653456</v>
      </c>
      <c r="N501" s="16">
        <v>34.689413823272083</v>
      </c>
      <c r="O501" s="16">
        <v>18.416786447638597</v>
      </c>
      <c r="P501" s="16">
        <v>20.71362885744216</v>
      </c>
      <c r="Q501" s="16">
        <v>0.38525224498349658</v>
      </c>
      <c r="R501" s="16">
        <v>1.8598974020193477</v>
      </c>
      <c r="S501" s="16">
        <v>159.50294512524741</v>
      </c>
      <c r="T501" s="20" t="s">
        <v>122</v>
      </c>
      <c r="U501" s="10">
        <v>5</v>
      </c>
      <c r="V501" s="20" t="s">
        <v>143</v>
      </c>
      <c r="W501" s="10">
        <v>4</v>
      </c>
      <c r="X501" s="20" t="s">
        <v>33</v>
      </c>
      <c r="Y501" s="10">
        <v>3</v>
      </c>
      <c r="Z501" s="20" t="s">
        <v>33</v>
      </c>
      <c r="AA501" s="15">
        <v>3</v>
      </c>
      <c r="AB501" s="11">
        <v>20.46440942377204</v>
      </c>
      <c r="AC501" s="10">
        <v>62.477336038648723</v>
      </c>
      <c r="AD501" s="19">
        <v>17.058254537579238</v>
      </c>
      <c r="AE501" s="12">
        <v>1841.6786447638594</v>
      </c>
      <c r="AF501" s="10">
        <v>1895.3659393810292</v>
      </c>
      <c r="AG501" s="10">
        <v>1380.9085904961439</v>
      </c>
      <c r="AH501" s="10">
        <v>2567.5926439263494</v>
      </c>
      <c r="AI501" s="10">
        <v>5.3766406626207948</v>
      </c>
      <c r="AJ501" s="10"/>
      <c r="AK501" s="10"/>
      <c r="AL501" s="10"/>
      <c r="AM501" s="10"/>
      <c r="AN501" s="10">
        <v>9.2083932238192983</v>
      </c>
      <c r="AO501" s="10">
        <v>6.1181913760102367</v>
      </c>
      <c r="AP501" s="10">
        <v>10.666360133473008</v>
      </c>
      <c r="AQ501" s="10">
        <v>114.66</v>
      </c>
      <c r="AR501" s="10"/>
      <c r="AS501" s="10"/>
      <c r="AT501" s="10">
        <v>2.2677575973043309</v>
      </c>
      <c r="AU501" s="10">
        <v>1</v>
      </c>
      <c r="AV501" s="16"/>
      <c r="AW501" s="19">
        <v>284.30489090715434</v>
      </c>
      <c r="AX501" s="1" t="s">
        <v>120</v>
      </c>
      <c r="AY501" s="23">
        <v>79.652493438320207</v>
      </c>
      <c r="AZ501" s="18">
        <v>0</v>
      </c>
      <c r="BA501" s="18">
        <v>100</v>
      </c>
      <c r="BB501" s="18">
        <v>0</v>
      </c>
      <c r="BC501" s="18">
        <v>100</v>
      </c>
      <c r="BD501" s="18">
        <v>0</v>
      </c>
      <c r="BE501" s="18">
        <v>0</v>
      </c>
      <c r="BF501" s="24">
        <v>20.46440942377204</v>
      </c>
      <c r="BG501" s="24">
        <v>62.477336038648723</v>
      </c>
      <c r="BH501" s="24">
        <v>17.058254537579238</v>
      </c>
      <c r="BI501" s="21"/>
      <c r="BJ501" s="25">
        <f t="shared" ca="1" si="53"/>
        <v>1</v>
      </c>
      <c r="BK501" s="24">
        <f t="shared" ca="1" si="54"/>
        <v>8.6189581830828423</v>
      </c>
      <c r="BL501" s="23">
        <f t="shared" si="55"/>
        <v>2.3596284891809618</v>
      </c>
      <c r="BM501" s="23">
        <f t="shared" ca="1" si="56"/>
        <v>2.9935046913907679</v>
      </c>
      <c r="BN501" s="22">
        <f t="shared" si="57"/>
        <v>2.6394762606137481</v>
      </c>
      <c r="BP501" s="2"/>
    </row>
    <row r="502" spans="1:68" x14ac:dyDescent="0.2">
      <c r="A502">
        <v>24.45</v>
      </c>
      <c r="B502">
        <v>2.1</v>
      </c>
      <c r="C502">
        <v>0.23136000000000001</v>
      </c>
      <c r="D502">
        <v>-4.3749999999999997E-2</v>
      </c>
      <c r="E502">
        <v>0.51546999999999998</v>
      </c>
      <c r="F502">
        <v>1.7927299999999999</v>
      </c>
      <c r="G502">
        <v>2.40395</v>
      </c>
      <c r="I502" s="17">
        <f t="shared" si="58"/>
        <v>80.21653543307086</v>
      </c>
      <c r="J502" s="16">
        <f t="shared" si="59"/>
        <v>-79.816535433070854</v>
      </c>
      <c r="K502" s="10">
        <v>115</v>
      </c>
      <c r="L502" s="16">
        <v>8792.4868766404834</v>
      </c>
      <c r="M502" s="16">
        <v>3797.2112860892303</v>
      </c>
      <c r="N502" s="16">
        <v>34.76049868766404</v>
      </c>
      <c r="O502" s="16">
        <v>18.384987679671458</v>
      </c>
      <c r="P502" s="16">
        <v>20.642469732943624</v>
      </c>
      <c r="Q502" s="16">
        <v>0.3836168072510085</v>
      </c>
      <c r="R502" s="16">
        <v>1.8583861922238341</v>
      </c>
      <c r="S502" s="16">
        <v>156.7695870327895</v>
      </c>
      <c r="T502" s="20" t="s">
        <v>122</v>
      </c>
      <c r="U502" s="10">
        <v>5</v>
      </c>
      <c r="V502" s="20" t="s">
        <v>143</v>
      </c>
      <c r="W502" s="10">
        <v>4</v>
      </c>
      <c r="X502" s="20" t="s">
        <v>33</v>
      </c>
      <c r="Y502" s="10">
        <v>3</v>
      </c>
      <c r="Z502" s="20" t="s">
        <v>33</v>
      </c>
      <c r="AA502" s="15">
        <v>3</v>
      </c>
      <c r="AB502" s="11">
        <v>20.417599412424522</v>
      </c>
      <c r="AC502" s="10">
        <v>62.483433929471829</v>
      </c>
      <c r="AD502" s="19">
        <v>17.098966658103645</v>
      </c>
      <c r="AE502" s="12">
        <v>1838.4987679671456</v>
      </c>
      <c r="AF502" s="10">
        <v>1885.8845818284765</v>
      </c>
      <c r="AG502" s="10">
        <v>1376.1646488629083</v>
      </c>
      <c r="AH502" s="10">
        <v>2509.9012459568667</v>
      </c>
      <c r="AI502" s="10">
        <v>5.38101286042893</v>
      </c>
      <c r="AJ502" s="10"/>
      <c r="AK502" s="10"/>
      <c r="AL502" s="10"/>
      <c r="AM502" s="10"/>
      <c r="AN502" s="10">
        <v>9.1924938398357288</v>
      </c>
      <c r="AO502" s="10">
        <v>6.1057037825081251</v>
      </c>
      <c r="AP502" s="10">
        <v>10.633152542040358</v>
      </c>
      <c r="AQ502" s="10">
        <v>114.66</v>
      </c>
      <c r="AR502" s="10"/>
      <c r="AS502" s="10"/>
      <c r="AT502" s="10">
        <v>2.250451043466434</v>
      </c>
      <c r="AU502" s="10">
        <v>1</v>
      </c>
      <c r="AV502" s="16"/>
      <c r="AW502" s="19">
        <v>282.88268727427146</v>
      </c>
      <c r="AX502" s="1" t="s">
        <v>120</v>
      </c>
      <c r="AY502" s="23">
        <v>79.816535433070896</v>
      </c>
      <c r="AZ502" s="18">
        <v>0</v>
      </c>
      <c r="BA502" s="18">
        <v>100</v>
      </c>
      <c r="BB502" s="18">
        <v>0</v>
      </c>
      <c r="BC502" s="18">
        <v>100</v>
      </c>
      <c r="BD502" s="18">
        <v>0</v>
      </c>
      <c r="BE502" s="18">
        <v>0</v>
      </c>
      <c r="BF502" s="24">
        <v>20.417599412424522</v>
      </c>
      <c r="BG502" s="24">
        <v>62.483433929471829</v>
      </c>
      <c r="BH502" s="24">
        <v>17.098966658103645</v>
      </c>
      <c r="BI502" s="21"/>
      <c r="BJ502" s="25">
        <f t="shared" ca="1" si="53"/>
        <v>1</v>
      </c>
      <c r="BK502" s="24">
        <f t="shared" ca="1" si="54"/>
        <v>8.5569251066645098</v>
      </c>
      <c r="BL502" s="23">
        <f t="shared" si="55"/>
        <v>2.3612671662585716</v>
      </c>
      <c r="BM502" s="23">
        <f t="shared" ca="1" si="56"/>
        <v>2.996321527892233</v>
      </c>
      <c r="BN502" s="22">
        <f t="shared" si="57"/>
        <v>2.6405111216598884</v>
      </c>
      <c r="BP502" s="2"/>
    </row>
    <row r="503" spans="1:68" x14ac:dyDescent="0.2">
      <c r="A503">
        <v>24.5</v>
      </c>
      <c r="B503">
        <v>2.1</v>
      </c>
      <c r="C503">
        <v>0.23161999999999999</v>
      </c>
      <c r="D503">
        <v>-4.3520000000000003E-2</v>
      </c>
      <c r="E503">
        <v>0.51336999999999999</v>
      </c>
      <c r="F503">
        <v>1.7984500000000001</v>
      </c>
      <c r="G503">
        <v>2.4037000000000002</v>
      </c>
      <c r="I503" s="17">
        <f t="shared" si="58"/>
        <v>80.380577427821521</v>
      </c>
      <c r="J503" s="16">
        <f t="shared" si="59"/>
        <v>-79.980577427821515</v>
      </c>
      <c r="K503" s="10">
        <v>115</v>
      </c>
      <c r="L503" s="16">
        <v>8811.3517060368104</v>
      </c>
      <c r="M503" s="16">
        <v>3805.839895013115</v>
      </c>
      <c r="N503" s="16">
        <v>34.831583552055996</v>
      </c>
      <c r="O503" s="16">
        <v>18.453885010266934</v>
      </c>
      <c r="P503" s="16">
        <v>20.703279319046349</v>
      </c>
      <c r="Q503" s="16">
        <v>0.38525224498349658</v>
      </c>
      <c r="R503" s="16">
        <v>1.8608271619514738</v>
      </c>
      <c r="S503" s="16">
        <v>156.20793810968175</v>
      </c>
      <c r="T503" s="20" t="s">
        <v>122</v>
      </c>
      <c r="U503" s="10">
        <v>5</v>
      </c>
      <c r="V503" s="20" t="s">
        <v>143</v>
      </c>
      <c r="W503" s="10">
        <v>4</v>
      </c>
      <c r="X503" s="20" t="s">
        <v>33</v>
      </c>
      <c r="Y503" s="10">
        <v>3</v>
      </c>
      <c r="Z503" s="20" t="s">
        <v>33</v>
      </c>
      <c r="AA503" s="15">
        <v>3</v>
      </c>
      <c r="AB503" s="11">
        <v>20.35611823418698</v>
      </c>
      <c r="AC503" s="10">
        <v>62.491269656734119</v>
      </c>
      <c r="AD503" s="19">
        <v>17.152612109078898</v>
      </c>
      <c r="AE503" s="12">
        <v>1845.3885010266936</v>
      </c>
      <c r="AF503" s="10">
        <v>1891.9289549348955</v>
      </c>
      <c r="AG503" s="10">
        <v>1380.2186212697566</v>
      </c>
      <c r="AH503" s="10">
        <v>2496.8850080425864</v>
      </c>
      <c r="AI503" s="10">
        <v>5.3739542309307593</v>
      </c>
      <c r="AJ503" s="10"/>
      <c r="AK503" s="10"/>
      <c r="AL503" s="10"/>
      <c r="AM503" s="10"/>
      <c r="AN503" s="10">
        <v>9.2269425051334668</v>
      </c>
      <c r="AO503" s="10">
        <v>6.1235445773938455</v>
      </c>
      <c r="AP503" s="10">
        <v>10.661530348888295</v>
      </c>
      <c r="AQ503" s="10">
        <v>114.66</v>
      </c>
      <c r="AR503" s="10"/>
      <c r="AS503" s="10"/>
      <c r="AT503" s="10">
        <v>2.2526355618735296</v>
      </c>
      <c r="AU503" s="10">
        <v>1</v>
      </c>
      <c r="AV503" s="16"/>
      <c r="AW503" s="19">
        <v>283.7893432402343</v>
      </c>
      <c r="AX503" s="1" t="s">
        <v>120</v>
      </c>
      <c r="AY503" s="23">
        <v>79.980577427821501</v>
      </c>
      <c r="AZ503" s="18">
        <v>0</v>
      </c>
      <c r="BA503" s="18">
        <v>100</v>
      </c>
      <c r="BB503" s="18">
        <v>0</v>
      </c>
      <c r="BC503" s="18">
        <v>100</v>
      </c>
      <c r="BD503" s="18">
        <v>0</v>
      </c>
      <c r="BE503" s="18">
        <v>0</v>
      </c>
      <c r="BF503" s="24">
        <v>20.35611823418698</v>
      </c>
      <c r="BG503" s="24">
        <v>62.491269656734119</v>
      </c>
      <c r="BH503" s="24">
        <v>17.152612109078898</v>
      </c>
      <c r="BI503" s="21"/>
      <c r="BJ503" s="25">
        <f t="shared" ca="1" si="53"/>
        <v>1</v>
      </c>
      <c r="BK503" s="24">
        <f t="shared" ca="1" si="54"/>
        <v>8.5645239503548716</v>
      </c>
      <c r="BL503" s="23">
        <f t="shared" si="55"/>
        <v>2.363858255519272</v>
      </c>
      <c r="BM503" s="23">
        <f t="shared" ca="1" si="56"/>
        <v>2.9962483499459993</v>
      </c>
      <c r="BN503" s="22">
        <f t="shared" si="57"/>
        <v>2.639777931804697</v>
      </c>
      <c r="BP503" s="2"/>
    </row>
    <row r="504" spans="1:68" x14ac:dyDescent="0.2">
      <c r="A504"/>
      <c r="B504"/>
      <c r="C504">
        <v>0.16420999999999999</v>
      </c>
      <c r="D504">
        <v>-0.10613</v>
      </c>
      <c r="E504">
        <v>-6.9209999999999994E-2</v>
      </c>
      <c r="F504">
        <v>1.99725</v>
      </c>
      <c r="G504">
        <v>1.9480299999999999</v>
      </c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9">
    <cfRule type="cellIs" dxfId="302" priority="14" stopIfTrue="1" operator="between">
      <formula>33</formula>
      <formula>100</formula>
    </cfRule>
  </conditionalFormatting>
  <conditionalFormatting sqref="AC13:AC589">
    <cfRule type="cellIs" dxfId="301" priority="15" stopIfTrue="1" operator="between">
      <formula>33</formula>
      <formula>100</formula>
    </cfRule>
  </conditionalFormatting>
  <conditionalFormatting sqref="AD13:AD589">
    <cfRule type="cellIs" dxfId="300" priority="16" stopIfTrue="1" operator="between">
      <formula>33</formula>
      <formula>100</formula>
    </cfRule>
  </conditionalFormatting>
  <conditionalFormatting sqref="A6">
    <cfRule type="expression" dxfId="299" priority="17" stopIfTrue="1">
      <formula>$C$6=1</formula>
    </cfRule>
  </conditionalFormatting>
  <conditionalFormatting sqref="K14:K589">
    <cfRule type="cellIs" dxfId="298" priority="18" stopIfTrue="1" operator="notEqual">
      <formula>$J$5</formula>
    </cfRule>
  </conditionalFormatting>
  <conditionalFormatting sqref="Y14:Y817 W14:W817 AA14:AA817">
    <cfRule type="cellIs" dxfId="297" priority="5" operator="equal">
      <formula>7</formula>
    </cfRule>
    <cfRule type="cellIs" dxfId="296" priority="7" operator="equal">
      <formula>6</formula>
    </cfRule>
    <cfRule type="cellIs" dxfId="295" priority="9" operator="equal">
      <formula>5</formula>
    </cfRule>
    <cfRule type="cellIs" dxfId="294" priority="11" operator="equal">
      <formula>4</formula>
    </cfRule>
  </conditionalFormatting>
  <conditionalFormatting sqref="U14:U817">
    <cfRule type="cellIs" dxfId="293" priority="2" operator="between">
      <formula>11</formula>
      <formula>12</formula>
    </cfRule>
    <cfRule type="cellIs" dxfId="292" priority="4" operator="between">
      <formula>9</formula>
      <formula>10</formula>
    </cfRule>
    <cfRule type="cellIs" dxfId="291" priority="6" operator="equal">
      <formula>8</formula>
    </cfRule>
    <cfRule type="cellIs" dxfId="290" priority="8" operator="between">
      <formula>6</formula>
      <formula>7</formula>
    </cfRule>
    <cfRule type="cellIs" dxfId="289" priority="10" operator="between">
      <formula>4</formula>
      <formula>5</formula>
    </cfRule>
  </conditionalFormatting>
  <conditionalFormatting sqref="U14:U817 Y14:Y817 W14:W817 AA14:AA817">
    <cfRule type="cellIs" dxfId="288" priority="12" operator="equal">
      <formula>3</formula>
    </cfRule>
    <cfRule type="cellIs" dxfId="287" priority="13" operator="between">
      <formula>1</formula>
      <formula>2</formula>
    </cfRule>
  </conditionalFormatting>
  <conditionalFormatting sqref="Y14:Y817 W14:W817">
    <cfRule type="cellIs" dxfId="286" priority="3" operator="between">
      <formula>8</formula>
      <formula>9</formula>
    </cfRule>
  </conditionalFormatting>
  <conditionalFormatting sqref="K13:K503">
    <cfRule type="cellIs" dxfId="285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219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219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219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219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49">
    <pageSetUpPr fitToPage="1"/>
  </sheetPr>
  <dimension ref="A1:FC815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82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4</v>
      </c>
      <c r="N3" s="64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2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83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5)</f>
        <v>488</v>
      </c>
      <c r="U4" s="75">
        <f>COUNT(I14:I815)</f>
        <v>486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7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72000000000001</v>
      </c>
      <c r="D9">
        <v>-0.28977999999999998</v>
      </c>
      <c r="E9">
        <v>2.2069999999999999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7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1.93</v>
      </c>
      <c r="C14">
        <v>1.2533700000000001</v>
      </c>
      <c r="D14">
        <v>-0.28098000000000001</v>
      </c>
      <c r="E14">
        <v>2.265E-2</v>
      </c>
      <c r="F14">
        <v>1.7697499999999999</v>
      </c>
      <c r="G14">
        <v>1.8314999999999999</v>
      </c>
      <c r="H14" s="21"/>
      <c r="I14" s="17">
        <f t="shared" si="0"/>
        <v>0.16404199475065617</v>
      </c>
      <c r="J14" s="16">
        <f t="shared" si="1"/>
        <v>-0.86404199475065613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1.6848399246704358</v>
      </c>
      <c r="P14" s="16">
        <v>1.6874036244593484</v>
      </c>
      <c r="Q14" s="16">
        <v>5.5132021123379574E-2</v>
      </c>
      <c r="R14" s="16">
        <v>3.2672693316659265</v>
      </c>
      <c r="S14" s="16">
        <v>0.17803470756338652</v>
      </c>
      <c r="T14" s="20" t="s">
        <v>33</v>
      </c>
      <c r="U14" s="10">
        <v>3</v>
      </c>
      <c r="V14" s="20" t="s">
        <v>142</v>
      </c>
      <c r="W14" s="10">
        <v>2</v>
      </c>
      <c r="X14" s="20" t="s">
        <v>141</v>
      </c>
      <c r="Y14" s="10">
        <v>5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168.48399246704358</v>
      </c>
      <c r="AF14" s="10">
        <v>197.60136820102264</v>
      </c>
      <c r="AG14" s="10">
        <v>84.370181222967432</v>
      </c>
      <c r="AH14" s="10">
        <v>2.2001110595266735</v>
      </c>
      <c r="AI14" s="10">
        <v>3.0606598308506037</v>
      </c>
      <c r="AJ14" s="10"/>
      <c r="AK14" s="10"/>
      <c r="AL14" s="10"/>
      <c r="AM14" s="10"/>
      <c r="AN14" s="10">
        <v>1.6848399246704358</v>
      </c>
      <c r="AO14" s="10">
        <v>0.31348804467511671</v>
      </c>
      <c r="AP14" s="10">
        <v>1</v>
      </c>
      <c r="AQ14" s="10">
        <v>111.47500000000001</v>
      </c>
      <c r="AR14" s="10"/>
      <c r="AS14" s="10"/>
      <c r="AT14" s="10">
        <v>207.10183315911874</v>
      </c>
      <c r="AU14" s="10">
        <v>1</v>
      </c>
      <c r="AV14" s="16"/>
      <c r="AW14" s="19">
        <v>29.640205230153395</v>
      </c>
      <c r="AX14" s="1" t="s">
        <v>120</v>
      </c>
      <c r="AY14" s="23">
        <v>0.86404199475065602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76162985941591899</v>
      </c>
      <c r="BK14" s="24">
        <f ca="1">((P14-(L14/2000))/1.06)*(1.06/(M14/2000))^BJ14</f>
        <v>66.828244321686356</v>
      </c>
      <c r="BL14" s="23">
        <f t="shared" ref="BL14" si="2">(Q14/(P14-(L14/2000)))*100</f>
        <v>3.2824267317642675</v>
      </c>
      <c r="BM14" s="23">
        <f ca="1">SQRT(((3.47-LOG(BK14))^2)+((LOG(BL14)+1.22)^2))</f>
        <v>2.3917628752180331</v>
      </c>
      <c r="BN14" s="22">
        <f t="shared" ref="BN14" si="3">SQRT(((3.47-LOG(P14/1.06))^2)+((LOG(R14)+1.22)^2))</f>
        <v>3.6997012444768202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1.98</v>
      </c>
      <c r="C15">
        <v>1.25359</v>
      </c>
      <c r="D15">
        <v>-0.27979999999999999</v>
      </c>
      <c r="E15">
        <v>2.3980000000000001E-2</v>
      </c>
      <c r="F15">
        <v>1.7796799999999999</v>
      </c>
      <c r="G15">
        <v>1.8664000000000001</v>
      </c>
      <c r="H15" s="21"/>
      <c r="I15" s="17">
        <f t="shared" si="0"/>
        <v>0.32808398950131235</v>
      </c>
      <c r="J15" s="16">
        <f t="shared" si="1"/>
        <v>-1.0280839895013123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1.7449152542372595</v>
      </c>
      <c r="P15" s="16">
        <v>1.7533577828524722</v>
      </c>
      <c r="Q15" s="16">
        <v>6.2524723955832862E-2</v>
      </c>
      <c r="R15" s="16">
        <v>3.5659991684135179</v>
      </c>
      <c r="S15" s="16">
        <v>0.58628670938977279</v>
      </c>
      <c r="T15" s="20" t="s">
        <v>33</v>
      </c>
      <c r="U15" s="10">
        <v>3</v>
      </c>
      <c r="V15" s="20" t="s">
        <v>142</v>
      </c>
      <c r="W15" s="10">
        <v>2</v>
      </c>
      <c r="X15" s="20" t="s">
        <v>141</v>
      </c>
      <c r="Y15" s="10">
        <v>5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174.49152542372593</v>
      </c>
      <c r="AF15" s="10">
        <v>204.44397568837175</v>
      </c>
      <c r="AG15" s="10">
        <v>87.667889142623608</v>
      </c>
      <c r="AH15" s="10">
        <v>9.1361207438921976</v>
      </c>
      <c r="AI15" s="10">
        <v>2.8042631329184839</v>
      </c>
      <c r="AJ15" s="10"/>
      <c r="AK15" s="10"/>
      <c r="AL15" s="10"/>
      <c r="AM15" s="10"/>
      <c r="AN15" s="10">
        <v>1.7449152542372595</v>
      </c>
      <c r="AO15" s="10">
        <v>0.34412119326164264</v>
      </c>
      <c r="AP15" s="10">
        <v>1</v>
      </c>
      <c r="AQ15" s="10">
        <v>111.47500000000001</v>
      </c>
      <c r="AR15" s="10"/>
      <c r="AS15" s="10"/>
      <c r="AT15" s="10">
        <v>103.66354027563968</v>
      </c>
      <c r="AU15" s="10">
        <v>1</v>
      </c>
      <c r="AV15" s="16"/>
      <c r="AW15" s="19">
        <v>30.666596353255763</v>
      </c>
      <c r="AX15" s="1" t="s">
        <v>120</v>
      </c>
      <c r="AY15" s="23">
        <v>1.0280839895013101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78316278495756908</v>
      </c>
      <c r="BK15" s="24">
        <f t="shared" ref="BK15:BK78" ca="1" si="5">((P15-(L15/2000))/1.06)*(1.06/(M15/2000))^BJ15</f>
        <v>61.001982848414585</v>
      </c>
      <c r="BL15" s="23">
        <f t="shared" ref="BL15:BL78" si="6">(Q15/(P15-(L15/2000)))*100</f>
        <v>3.5979782981569111</v>
      </c>
      <c r="BM15" s="23">
        <f t="shared" ref="BM15:BM78" ca="1" si="7">SQRT(((3.47-LOG(BK15))^2)+((LOG(BL15)+1.22)^2))</f>
        <v>2.447948107361448</v>
      </c>
      <c r="BN15" s="22">
        <f t="shared" ref="BN15:BN78" si="8">SQRT(((3.47-LOG(P15/1.06))^2)+((LOG(R15)+1.22)^2))</f>
        <v>3.7030336182240524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0.7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0.7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1.93</v>
      </c>
      <c r="C16">
        <v>1.25369</v>
      </c>
      <c r="D16">
        <v>-0.27932000000000001</v>
      </c>
      <c r="E16">
        <v>2.3599999999999999E-2</v>
      </c>
      <c r="F16">
        <v>1.74658</v>
      </c>
      <c r="G16">
        <v>1.87713</v>
      </c>
      <c r="H16" s="21"/>
      <c r="I16" s="17">
        <f t="shared" si="0"/>
        <v>0.49212598425196846</v>
      </c>
      <c r="J16" s="16">
        <f t="shared" si="1"/>
        <v>-1.1921259842519685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1.7722222222221906</v>
      </c>
      <c r="P16" s="16">
        <v>1.7789850854584606</v>
      </c>
      <c r="Q16" s="16">
        <v>6.55319251080171E-2</v>
      </c>
      <c r="R16" s="16">
        <v>3.6836691686557304</v>
      </c>
      <c r="S16" s="16">
        <v>0.46964328029651914</v>
      </c>
      <c r="T16" s="20" t="s">
        <v>33</v>
      </c>
      <c r="U16" s="10">
        <v>3</v>
      </c>
      <c r="V16" s="20" t="s">
        <v>142</v>
      </c>
      <c r="W16" s="10">
        <v>2</v>
      </c>
      <c r="X16" s="20" t="s">
        <v>141</v>
      </c>
      <c r="Y16" s="10">
        <v>5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177.22222222221905</v>
      </c>
      <c r="AF16" s="10">
        <v>206.54224720076377</v>
      </c>
      <c r="AG16" s="10">
        <v>88.949254272923014</v>
      </c>
      <c r="AH16" s="10">
        <v>5.2742815636251317</v>
      </c>
      <c r="AI16" s="10">
        <v>2.714684609869368</v>
      </c>
      <c r="AJ16" s="10"/>
      <c r="AK16" s="10"/>
      <c r="AL16" s="10"/>
      <c r="AM16" s="10"/>
      <c r="AN16" s="10">
        <v>1.7722222222221906</v>
      </c>
      <c r="AO16" s="10">
        <v>0.36223421847179083</v>
      </c>
      <c r="AP16" s="10">
        <v>1</v>
      </c>
      <c r="AQ16" s="10">
        <v>111.47500000000001</v>
      </c>
      <c r="AR16" s="10"/>
      <c r="AS16" s="10"/>
      <c r="AT16" s="10">
        <v>68.452060209197001</v>
      </c>
      <c r="AU16" s="10">
        <v>1</v>
      </c>
      <c r="AV16" s="16"/>
      <c r="AW16" s="19">
        <v>30.981337080114564</v>
      </c>
      <c r="AX16" s="1" t="s">
        <v>120</v>
      </c>
      <c r="AY16" s="23">
        <v>1.19212598425197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79896249297356237</v>
      </c>
      <c r="BK16" s="24">
        <f t="shared" ca="1" si="5"/>
        <v>55.273678826709165</v>
      </c>
      <c r="BL16" s="23">
        <f t="shared" si="6"/>
        <v>3.7327173265952065</v>
      </c>
      <c r="BM16" s="23">
        <f t="shared" ca="1" si="7"/>
        <v>2.4890855244768924</v>
      </c>
      <c r="BN16" s="22">
        <f t="shared" si="8"/>
        <v>3.7042799922276624</v>
      </c>
      <c r="BO16" s="21"/>
      <c r="BP16" s="2"/>
      <c r="BR16" s="6"/>
      <c r="BV16" s="44" t="s">
        <v>10</v>
      </c>
      <c r="BW16" s="43" t="str">
        <f>O2</f>
        <v>WSLP-19-045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45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1.98</v>
      </c>
      <c r="C17">
        <v>1.25346</v>
      </c>
      <c r="D17">
        <v>-0.28050000000000003</v>
      </c>
      <c r="E17">
        <v>2.3400000000000001E-2</v>
      </c>
      <c r="F17">
        <v>1.79495</v>
      </c>
      <c r="G17">
        <v>1.8526800000000001</v>
      </c>
      <c r="H17" s="21"/>
      <c r="I17" s="17">
        <f t="shared" si="0"/>
        <v>0.65616797900262469</v>
      </c>
      <c r="J17" s="16">
        <f t="shared" si="1"/>
        <v>-1.3561679790026246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1.7094161958568554</v>
      </c>
      <c r="P17" s="16">
        <v>1.7152950246831553</v>
      </c>
      <c r="Q17" s="16">
        <v>5.8139222275563798E-2</v>
      </c>
      <c r="R17" s="16">
        <v>3.3894590399283131</v>
      </c>
      <c r="S17" s="16">
        <v>0.40825200182638627</v>
      </c>
      <c r="T17" s="20" t="s">
        <v>33</v>
      </c>
      <c r="U17" s="10">
        <v>3</v>
      </c>
      <c r="V17" s="20" t="s">
        <v>142</v>
      </c>
      <c r="W17" s="10">
        <v>2</v>
      </c>
      <c r="X17" s="20" t="s">
        <v>141</v>
      </c>
      <c r="Y17" s="10">
        <v>5</v>
      </c>
      <c r="Z17" s="20" t="s">
        <v>121</v>
      </c>
      <c r="AA17" s="15">
        <v>5</v>
      </c>
      <c r="AB17" s="11">
        <v>97.81</v>
      </c>
      <c r="AC17" s="10">
        <v>1.8400000000000034</v>
      </c>
      <c r="AD17" s="19">
        <v>0.35</v>
      </c>
      <c r="AE17" s="12">
        <v>170.94161958568554</v>
      </c>
      <c r="AF17" s="10">
        <v>198.13259360947421</v>
      </c>
      <c r="AG17" s="10">
        <v>85.764751234157757</v>
      </c>
      <c r="AH17" s="10">
        <v>2.5490580533194072</v>
      </c>
      <c r="AI17" s="10">
        <v>2.950323305931291</v>
      </c>
      <c r="AJ17" s="10"/>
      <c r="AK17" s="10"/>
      <c r="AL17" s="10"/>
      <c r="AM17" s="10"/>
      <c r="AN17" s="10">
        <v>1.7094161958568554</v>
      </c>
      <c r="AO17" s="10">
        <v>0.35609382802802964</v>
      </c>
      <c r="AP17" s="10">
        <v>1</v>
      </c>
      <c r="AQ17" s="10">
        <v>111.47500000000001</v>
      </c>
      <c r="AR17" s="10"/>
      <c r="AS17" s="10"/>
      <c r="AT17" s="10">
        <v>48.444583708476813</v>
      </c>
      <c r="AU17" s="10">
        <v>1</v>
      </c>
      <c r="AV17" s="16"/>
      <c r="AW17" s="19">
        <v>29.71988904142113</v>
      </c>
      <c r="AX17" s="1" t="s">
        <v>120</v>
      </c>
      <c r="AY17" s="23">
        <v>1.35616797900262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0771119587509566</v>
      </c>
      <c r="BK17" s="24">
        <f t="shared" ca="1" si="5"/>
        <v>47.442850166785284</v>
      </c>
      <c r="BL17" s="23">
        <f t="shared" si="6"/>
        <v>3.4521874358992082</v>
      </c>
      <c r="BM17" s="23">
        <f t="shared" ca="1" si="7"/>
        <v>2.5117163664887676</v>
      </c>
      <c r="BN17" s="22">
        <f t="shared" si="8"/>
        <v>3.7009272352673115</v>
      </c>
      <c r="BO17" s="21"/>
      <c r="BP17" s="2"/>
      <c r="BR17" s="6"/>
      <c r="BV17" s="42" t="s">
        <v>50</v>
      </c>
      <c r="BW17" s="101" t="str">
        <f>J4</f>
        <v>30.11293, -90.51614</v>
      </c>
      <c r="BX17" s="101"/>
      <c r="BY17" s="102" t="s">
        <v>7</v>
      </c>
      <c r="BZ17" s="102"/>
      <c r="CA17" s="102"/>
      <c r="CB17" s="103">
        <f>O3</f>
        <v>79.724409448818889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293, -90.51614</v>
      </c>
      <c r="CV17" s="101"/>
      <c r="CW17" s="102" t="s">
        <v>7</v>
      </c>
      <c r="CX17" s="102"/>
      <c r="CY17" s="102"/>
      <c r="CZ17" s="103">
        <f>CB17</f>
        <v>79.724409448818889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1.93</v>
      </c>
      <c r="C18">
        <v>1.2523299999999999</v>
      </c>
      <c r="D18">
        <v>-0.28077999999999997</v>
      </c>
      <c r="E18">
        <v>2.1850000000000001E-2</v>
      </c>
      <c r="F18">
        <v>1.8112299999999999</v>
      </c>
      <c r="G18">
        <v>1.8762799999999999</v>
      </c>
      <c r="H18" s="21"/>
      <c r="I18" s="17">
        <f t="shared" si="0"/>
        <v>0.82020997375328075</v>
      </c>
      <c r="J18" s="16">
        <f t="shared" si="1"/>
        <v>-1.5202099737532806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1.4008474576270795</v>
      </c>
      <c r="P18" s="16">
        <v>1.3998750197761125</v>
      </c>
      <c r="Q18" s="16">
        <v>5.6385021603456605E-2</v>
      </c>
      <c r="R18" s="16">
        <v>4.0278611166641491</v>
      </c>
      <c r="S18" s="16">
        <v>0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3</v>
      </c>
      <c r="Y18" s="10">
        <v>4</v>
      </c>
      <c r="Z18" s="20" t="s">
        <v>121</v>
      </c>
      <c r="AA18" s="15">
        <v>5</v>
      </c>
      <c r="AB18" s="11">
        <v>97.81</v>
      </c>
      <c r="AC18" s="10">
        <v>1.8400000000000034</v>
      </c>
      <c r="AD18" s="19">
        <v>0.35</v>
      </c>
      <c r="AE18" s="12">
        <v>140.08474576270797</v>
      </c>
      <c r="AF18" s="10">
        <v>160.10765247327433</v>
      </c>
      <c r="AG18" s="10">
        <v>69.99375098880563</v>
      </c>
      <c r="AH18" s="10">
        <v>0</v>
      </c>
      <c r="AI18" s="10">
        <v>2.482707250909868</v>
      </c>
      <c r="AJ18" s="10"/>
      <c r="AK18" s="10"/>
      <c r="AL18" s="10"/>
      <c r="AM18" s="10"/>
      <c r="AN18" s="10">
        <v>1.4008474576270795</v>
      </c>
      <c r="AO18" s="10">
        <v>0.31197998666531801</v>
      </c>
      <c r="AP18" s="10">
        <v>1</v>
      </c>
      <c r="AQ18" s="10">
        <v>79.625</v>
      </c>
      <c r="AR18" s="10"/>
      <c r="AS18" s="10"/>
      <c r="AT18" s="10">
        <v>30.642111473241826</v>
      </c>
      <c r="AU18" s="10">
        <v>1</v>
      </c>
      <c r="AV18" s="16"/>
      <c r="AW18" s="19">
        <v>24.016147870991151</v>
      </c>
      <c r="AX18" s="1" t="s">
        <v>120</v>
      </c>
      <c r="AY18" s="23">
        <v>1.5202099737532799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4920833990695022</v>
      </c>
      <c r="BK18" s="24">
        <f t="shared" ca="1" si="5"/>
        <v>39.975687855920583</v>
      </c>
      <c r="BL18" s="23">
        <f t="shared" si="6"/>
        <v>4.1431698303459461</v>
      </c>
      <c r="BM18" s="23">
        <f t="shared" ca="1" si="7"/>
        <v>2.6203011222285202</v>
      </c>
      <c r="BN18" s="22">
        <f t="shared" si="8"/>
        <v>3.814203550948942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1.89</v>
      </c>
      <c r="C19">
        <v>1.25318</v>
      </c>
      <c r="D19">
        <v>-0.27994999999999998</v>
      </c>
      <c r="E19">
        <v>2.1530000000000001E-2</v>
      </c>
      <c r="F19">
        <v>1.8188500000000001</v>
      </c>
      <c r="G19">
        <v>1.8674999999999999</v>
      </c>
      <c r="H19" s="21"/>
      <c r="I19" s="17">
        <f t="shared" si="0"/>
        <v>0.98425196850393692</v>
      </c>
      <c r="J19" s="16">
        <f t="shared" si="1"/>
        <v>-1.6842519685039368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1.6329566854990241</v>
      </c>
      <c r="P19" s="16">
        <v>1.6305697925921052</v>
      </c>
      <c r="Q19" s="16">
        <v>6.1584973595775354E-2</v>
      </c>
      <c r="R19" s="16">
        <v>3.776898963513494</v>
      </c>
      <c r="S19" s="16">
        <v>0</v>
      </c>
      <c r="T19" s="20" t="s">
        <v>33</v>
      </c>
      <c r="U19" s="10">
        <v>3</v>
      </c>
      <c r="V19" s="20" t="s">
        <v>142</v>
      </c>
      <c r="W19" s="10">
        <v>2</v>
      </c>
      <c r="X19" s="20" t="s">
        <v>141</v>
      </c>
      <c r="Y19" s="10">
        <v>5</v>
      </c>
      <c r="Z19" s="20" t="s">
        <v>121</v>
      </c>
      <c r="AA19" s="15">
        <v>5</v>
      </c>
      <c r="AB19" s="11">
        <v>97.81</v>
      </c>
      <c r="AC19" s="10">
        <v>1.8400000000000034</v>
      </c>
      <c r="AD19" s="19">
        <v>0.35</v>
      </c>
      <c r="AE19" s="12">
        <v>163.29566854990242</v>
      </c>
      <c r="AF19" s="10">
        <v>186.33150871625509</v>
      </c>
      <c r="AG19" s="10">
        <v>81.528489629605247</v>
      </c>
      <c r="AH19" s="10">
        <v>0</v>
      </c>
      <c r="AI19" s="10">
        <v>2.6476747449705171</v>
      </c>
      <c r="AJ19" s="10"/>
      <c r="AK19" s="10"/>
      <c r="AL19" s="10"/>
      <c r="AM19" s="10"/>
      <c r="AN19" s="10">
        <v>1.6329566854990241</v>
      </c>
      <c r="AO19" s="10">
        <v>0.36112119866209136</v>
      </c>
      <c r="AP19" s="10">
        <v>1</v>
      </c>
      <c r="AQ19" s="10">
        <v>111.47500000000001</v>
      </c>
      <c r="AR19" s="10"/>
      <c r="AS19" s="10"/>
      <c r="AT19" s="10">
        <v>29.671964513108222</v>
      </c>
      <c r="AU19" s="10">
        <v>1</v>
      </c>
      <c r="AV19" s="16"/>
      <c r="AW19" s="19">
        <v>27.949726307438265</v>
      </c>
      <c r="AX19" s="1" t="s">
        <v>120</v>
      </c>
      <c r="AY19" s="23">
        <v>1.6842519685039401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4128955376383752</v>
      </c>
      <c r="BK19" s="24">
        <f t="shared" ca="1" si="5"/>
        <v>40.215236715731969</v>
      </c>
      <c r="BL19" s="23">
        <f t="shared" si="6"/>
        <v>3.8883874558761771</v>
      </c>
      <c r="BM19" s="23">
        <f t="shared" ca="1" si="7"/>
        <v>2.5991852738344998</v>
      </c>
      <c r="BN19" s="22">
        <f t="shared" si="8"/>
        <v>3.7426680842949982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1.93</v>
      </c>
      <c r="C20">
        <v>1.25234</v>
      </c>
      <c r="D20">
        <v>-0.27905000000000002</v>
      </c>
      <c r="E20">
        <v>2.6589999999999999E-2</v>
      </c>
      <c r="F20">
        <v>1.8249500000000001</v>
      </c>
      <c r="G20">
        <v>1.8742000000000001</v>
      </c>
      <c r="H20" s="21"/>
      <c r="I20" s="17">
        <f t="shared" si="0"/>
        <v>1.148293963254593</v>
      </c>
      <c r="J20" s="16">
        <f t="shared" si="1"/>
        <v>-1.8482939632545929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1.403578154425591</v>
      </c>
      <c r="P20" s="16">
        <v>1.4235573320909112</v>
      </c>
      <c r="Q20" s="16">
        <v>6.7223475756120726E-2</v>
      </c>
      <c r="R20" s="16">
        <v>4.7222176613978268</v>
      </c>
      <c r="S20" s="16">
        <v>1.3874428934250107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123</v>
      </c>
      <c r="AA20" s="15">
        <v>4</v>
      </c>
      <c r="AB20" s="11">
        <v>97.81</v>
      </c>
      <c r="AC20" s="10">
        <v>1.8400000000000034</v>
      </c>
      <c r="AD20" s="19">
        <v>0.35</v>
      </c>
      <c r="AE20" s="12">
        <v>140.35781544255912</v>
      </c>
      <c r="AF20" s="10">
        <v>161.06039633368448</v>
      </c>
      <c r="AG20" s="10">
        <v>71.177866604545557</v>
      </c>
      <c r="AH20" s="10">
        <v>18.305461906587851</v>
      </c>
      <c r="AI20" s="10">
        <v>2.1176491040948529</v>
      </c>
      <c r="AJ20" s="10"/>
      <c r="AK20" s="10"/>
      <c r="AL20" s="10"/>
      <c r="AM20" s="10"/>
      <c r="AN20" s="10">
        <v>1.403578154425591</v>
      </c>
      <c r="AO20" s="10">
        <v>0.33753522783721229</v>
      </c>
      <c r="AP20" s="10">
        <v>1</v>
      </c>
      <c r="AQ20" s="10">
        <v>79.625</v>
      </c>
      <c r="AR20" s="10"/>
      <c r="AS20" s="10"/>
      <c r="AT20" s="10">
        <v>21.656574211225841</v>
      </c>
      <c r="AU20" s="10">
        <v>1</v>
      </c>
      <c r="AV20" s="16"/>
      <c r="AW20" s="19">
        <v>24.15905945005267</v>
      </c>
      <c r="AX20" s="1" t="s">
        <v>120</v>
      </c>
      <c r="AY20" s="23">
        <v>1.8482939632545901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8012614768038699</v>
      </c>
      <c r="BK20" s="24">
        <f t="shared" ca="1" si="5"/>
        <v>36.443888581639769</v>
      </c>
      <c r="BL20" s="23">
        <f t="shared" si="6"/>
        <v>4.9103593351511021</v>
      </c>
      <c r="BM20" s="23">
        <f t="shared" ca="1" si="7"/>
        <v>2.7007869584054727</v>
      </c>
      <c r="BN20" s="22">
        <f t="shared" si="8"/>
        <v>3.841391835304619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1.93</v>
      </c>
      <c r="C21">
        <v>1.25196</v>
      </c>
      <c r="D21">
        <v>-0.27942</v>
      </c>
      <c r="E21">
        <v>2.4039999999999999E-2</v>
      </c>
      <c r="F21">
        <v>1.8387500000000001</v>
      </c>
      <c r="G21">
        <v>1.8665</v>
      </c>
      <c r="H21" s="21"/>
      <c r="I21" s="17">
        <f t="shared" si="0"/>
        <v>1.3123359580052494</v>
      </c>
      <c r="J21" s="16">
        <f t="shared" si="1"/>
        <v>-2.0123359580052496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1.2998116760828284</v>
      </c>
      <c r="P21" s="16">
        <v>1.3085194150210322</v>
      </c>
      <c r="Q21" s="16">
        <v>6.4905424867978748E-2</v>
      </c>
      <c r="R21" s="16">
        <v>4.9602187115378422</v>
      </c>
      <c r="S21" s="16">
        <v>0.60470409293081195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143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129.98116760828285</v>
      </c>
      <c r="AF21" s="10">
        <v>146.60981847244506</v>
      </c>
      <c r="AG21" s="10">
        <v>65.425970751051608</v>
      </c>
      <c r="AH21" s="10">
        <v>0.74108937178705325</v>
      </c>
      <c r="AI21" s="10">
        <v>2.016040134831</v>
      </c>
      <c r="AJ21" s="10"/>
      <c r="AK21" s="10"/>
      <c r="AL21" s="10"/>
      <c r="AM21" s="10"/>
      <c r="AN21" s="10">
        <v>1.2998116760828284</v>
      </c>
      <c r="AO21" s="10">
        <v>0.32191796139181927</v>
      </c>
      <c r="AP21" s="10">
        <v>1</v>
      </c>
      <c r="AQ21" s="10">
        <v>79.625</v>
      </c>
      <c r="AR21" s="10"/>
      <c r="AS21" s="10"/>
      <c r="AT21" s="10">
        <v>17.054194857777009</v>
      </c>
      <c r="AU21" s="10">
        <v>1</v>
      </c>
      <c r="AV21" s="16"/>
      <c r="AW21" s="19">
        <v>21.991472770866761</v>
      </c>
      <c r="AX21" s="1" t="s">
        <v>120</v>
      </c>
      <c r="AY21" s="23">
        <v>2.01233595800525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90037077804294707</v>
      </c>
      <c r="BK21" s="24">
        <f t="shared" ca="1" si="5"/>
        <v>32.552817974719133</v>
      </c>
      <c r="BL21" s="23">
        <f t="shared" si="6"/>
        <v>5.208336260810813</v>
      </c>
      <c r="BM21" s="23">
        <f t="shared" ca="1" si="7"/>
        <v>2.7535908383727983</v>
      </c>
      <c r="BN21" s="22">
        <f t="shared" si="8"/>
        <v>3.8837583966575484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1.89</v>
      </c>
      <c r="C22">
        <v>1.2520899999999999</v>
      </c>
      <c r="D22">
        <v>-0.27934999999999999</v>
      </c>
      <c r="E22">
        <v>2.4629999999999999E-2</v>
      </c>
      <c r="F22">
        <v>1.8350500000000001</v>
      </c>
      <c r="G22">
        <v>1.8607800000000001</v>
      </c>
      <c r="H22" s="21"/>
      <c r="I22" s="17">
        <f t="shared" si="0"/>
        <v>1.4763779527559056</v>
      </c>
      <c r="J22" s="16">
        <f t="shared" si="1"/>
        <v>-2.1763779527559057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1.3353107344632329</v>
      </c>
      <c r="P22" s="16">
        <v>1.3466263749108478</v>
      </c>
      <c r="Q22" s="16">
        <v>6.5343975036005711E-2</v>
      </c>
      <c r="R22" s="16">
        <v>4.8524205565431435</v>
      </c>
      <c r="S22" s="16">
        <v>0.78580836441770507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133.53107344632329</v>
      </c>
      <c r="AF22" s="10">
        <v>150.17628495940497</v>
      </c>
      <c r="AG22" s="10">
        <v>67.331318745542376</v>
      </c>
      <c r="AH22" s="10">
        <v>3.0043457463115759</v>
      </c>
      <c r="AI22" s="10">
        <v>2.0608271446125404</v>
      </c>
      <c r="AJ22" s="10"/>
      <c r="AK22" s="10"/>
      <c r="AL22" s="10"/>
      <c r="AM22" s="10"/>
      <c r="AN22" s="10">
        <v>1.3353107344632329</v>
      </c>
      <c r="AO22" s="10">
        <v>0.33432341407387317</v>
      </c>
      <c r="AP22" s="10">
        <v>1</v>
      </c>
      <c r="AQ22" s="10">
        <v>79.625</v>
      </c>
      <c r="AR22" s="10"/>
      <c r="AS22" s="10"/>
      <c r="AT22" s="10">
        <v>15.455436953891338</v>
      </c>
      <c r="AU22" s="10">
        <v>1</v>
      </c>
      <c r="AV22" s="16"/>
      <c r="AW22" s="19">
        <v>22.526442743910746</v>
      </c>
      <c r="AX22" s="1" t="s">
        <v>120</v>
      </c>
      <c r="AY22" s="23">
        <v>2.1763779527559102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0423077391254336</v>
      </c>
      <c r="BK22" s="24">
        <f t="shared" ca="1" si="5"/>
        <v>31.00791409401663</v>
      </c>
      <c r="BL22" s="23">
        <f t="shared" si="6"/>
        <v>5.119001629919306</v>
      </c>
      <c r="BM22" s="23">
        <f t="shared" ca="1" si="7"/>
        <v>2.7633904283323454</v>
      </c>
      <c r="BN22" s="22">
        <f t="shared" si="8"/>
        <v>3.8682074728962101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1.89</v>
      </c>
      <c r="C23">
        <v>1.25187</v>
      </c>
      <c r="D23">
        <v>-0.27936</v>
      </c>
      <c r="E23">
        <v>2.213E-2</v>
      </c>
      <c r="F23">
        <v>1.82805</v>
      </c>
      <c r="G23">
        <v>1.87815</v>
      </c>
      <c r="H23" s="21"/>
      <c r="I23" s="17">
        <f t="shared" si="0"/>
        <v>1.6404199475065615</v>
      </c>
      <c r="J23" s="16">
        <f t="shared" si="1"/>
        <v>-2.3404199475065615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1.2752354048964087</v>
      </c>
      <c r="P23" s="16">
        <v>1.2755006152193997</v>
      </c>
      <c r="Q23" s="16">
        <v>6.5281325012001817E-2</v>
      </c>
      <c r="R23" s="16">
        <v>5.118094357075063</v>
      </c>
      <c r="S23" s="16">
        <v>1.8417383541040281E-2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127.52354048964087</v>
      </c>
      <c r="AF23" s="10">
        <v>140.8918432603339</v>
      </c>
      <c r="AG23" s="10">
        <v>63.775030760969997</v>
      </c>
      <c r="AH23" s="10">
        <v>0</v>
      </c>
      <c r="AI23" s="10">
        <v>1.9538522157522111</v>
      </c>
      <c r="AJ23" s="10"/>
      <c r="AK23" s="10"/>
      <c r="AL23" s="10"/>
      <c r="AM23" s="10"/>
      <c r="AN23" s="10">
        <v>1.2752354048964087</v>
      </c>
      <c r="AO23" s="10">
        <v>0.32690384168898939</v>
      </c>
      <c r="AP23" s="10">
        <v>1</v>
      </c>
      <c r="AQ23" s="10">
        <v>79.625</v>
      </c>
      <c r="AR23" s="10"/>
      <c r="AS23" s="10"/>
      <c r="AT23" s="10">
        <v>12.940010891083489</v>
      </c>
      <c r="AU23" s="10">
        <v>1</v>
      </c>
      <c r="AV23" s="16"/>
      <c r="AW23" s="19">
        <v>21.133776489050085</v>
      </c>
      <c r="AX23" s="1" t="s">
        <v>120</v>
      </c>
      <c r="AY23" s="23">
        <v>2.3404199475065601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214305206084511</v>
      </c>
      <c r="BK23" s="24">
        <f t="shared" ca="1" si="5"/>
        <v>28.543667866936584</v>
      </c>
      <c r="BL23" s="23">
        <f t="shared" si="6"/>
        <v>5.4511004370734639</v>
      </c>
      <c r="BM23" s="23">
        <f t="shared" ca="1" si="7"/>
        <v>2.8082024876522884</v>
      </c>
      <c r="BN23" s="22">
        <f t="shared" si="8"/>
        <v>3.9001304767691485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1.93</v>
      </c>
      <c r="C24">
        <v>1.2521599999999999</v>
      </c>
      <c r="D24">
        <v>-0.27961999999999998</v>
      </c>
      <c r="E24">
        <v>2.2599999999999999E-2</v>
      </c>
      <c r="F24">
        <v>1.82948</v>
      </c>
      <c r="G24">
        <v>1.87225</v>
      </c>
      <c r="H24" s="21"/>
      <c r="I24" s="17">
        <f t="shared" si="0"/>
        <v>1.8044619422572179</v>
      </c>
      <c r="J24" s="16">
        <f t="shared" si="1"/>
        <v>-2.5044619422572181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1.3544256120526905</v>
      </c>
      <c r="P24" s="16">
        <v>1.3567683032391109</v>
      </c>
      <c r="Q24" s="16">
        <v>6.3652424387902085E-2</v>
      </c>
      <c r="R24" s="16">
        <v>4.691473425192795</v>
      </c>
      <c r="S24" s="16">
        <v>0.16268688794585279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135.44256120526904</v>
      </c>
      <c r="AF24" s="10">
        <v>149.53604246845802</v>
      </c>
      <c r="AG24" s="10">
        <v>67.838415161955538</v>
      </c>
      <c r="AH24" s="10">
        <v>0</v>
      </c>
      <c r="AI24" s="10">
        <v>2.1315265149538924</v>
      </c>
      <c r="AJ24" s="10"/>
      <c r="AK24" s="10"/>
      <c r="AL24" s="10"/>
      <c r="AM24" s="10"/>
      <c r="AN24" s="10">
        <v>1.3544256120526905</v>
      </c>
      <c r="AO24" s="10">
        <v>0.34484542379410621</v>
      </c>
      <c r="AP24" s="10">
        <v>1</v>
      </c>
      <c r="AQ24" s="10">
        <v>79.625</v>
      </c>
      <c r="AR24" s="10"/>
      <c r="AS24" s="10"/>
      <c r="AT24" s="10">
        <v>12.463079225513141</v>
      </c>
      <c r="AU24" s="10">
        <v>1</v>
      </c>
      <c r="AV24" s="16"/>
      <c r="AW24" s="19">
        <v>22.430406370268702</v>
      </c>
      <c r="AX24" s="1" t="s">
        <v>120</v>
      </c>
      <c r="AY24" s="23">
        <v>2.5044619422572199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1587588167136902</v>
      </c>
      <c r="BK24" s="24">
        <f t="shared" ca="1" si="5"/>
        <v>27.596677450645789</v>
      </c>
      <c r="BL24" s="23">
        <f t="shared" si="6"/>
        <v>5.0078365005569454</v>
      </c>
      <c r="BM24" s="23">
        <f t="shared" ca="1" si="7"/>
        <v>2.7932917500352517</v>
      </c>
      <c r="BN24" s="22">
        <f t="shared" si="8"/>
        <v>3.8581699994090526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1.98</v>
      </c>
      <c r="C25">
        <v>1.25318</v>
      </c>
      <c r="D25">
        <v>-0.27971000000000001</v>
      </c>
      <c r="E25">
        <v>2.265E-2</v>
      </c>
      <c r="F25">
        <v>1.8304800000000001</v>
      </c>
      <c r="G25">
        <v>1.86955</v>
      </c>
      <c r="H25" s="21"/>
      <c r="I25" s="17">
        <f t="shared" si="0"/>
        <v>1.9685039370078738</v>
      </c>
      <c r="J25" s="16">
        <f t="shared" si="1"/>
        <v>-2.6685039370078738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1.6329566854990241</v>
      </c>
      <c r="P25" s="16">
        <v>1.6355203852879368</v>
      </c>
      <c r="Q25" s="16">
        <v>6.3088574171867293E-2</v>
      </c>
      <c r="R25" s="16">
        <v>3.8574006621605283</v>
      </c>
      <c r="S25" s="16">
        <v>0.17803470756338652</v>
      </c>
      <c r="T25" s="20" t="s">
        <v>33</v>
      </c>
      <c r="U25" s="10">
        <v>3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163.29566854990242</v>
      </c>
      <c r="AF25" s="10">
        <v>181.41369979765446</v>
      </c>
      <c r="AG25" s="10">
        <v>81.776019264396837</v>
      </c>
      <c r="AH25" s="10">
        <v>0</v>
      </c>
      <c r="AI25" s="10">
        <v>2.592419319594093</v>
      </c>
      <c r="AJ25" s="10"/>
      <c r="AK25" s="10"/>
      <c r="AL25" s="10"/>
      <c r="AM25" s="10"/>
      <c r="AN25" s="10">
        <v>1.6329566854990241</v>
      </c>
      <c r="AO25" s="10">
        <v>0.39773133224184842</v>
      </c>
      <c r="AP25" s="10">
        <v>1</v>
      </c>
      <c r="AQ25" s="10">
        <v>111.47500000000001</v>
      </c>
      <c r="AR25" s="10"/>
      <c r="AS25" s="10"/>
      <c r="AT25" s="10">
        <v>13.933742313649336</v>
      </c>
      <c r="AU25" s="10">
        <v>1</v>
      </c>
      <c r="AV25" s="16"/>
      <c r="AW25" s="19">
        <v>27.212054969648168</v>
      </c>
      <c r="AX25" s="1" t="s">
        <v>120</v>
      </c>
      <c r="AY25" s="23">
        <v>2.6685039370078698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88901340515044192</v>
      </c>
      <c r="BK25" s="24">
        <f t="shared" ca="1" si="5"/>
        <v>28.578396151033822</v>
      </c>
      <c r="BL25" s="23">
        <f t="shared" si="6"/>
        <v>4.0913035812448788</v>
      </c>
      <c r="BM25" s="23">
        <f t="shared" ca="1" si="7"/>
        <v>2.722454929520985</v>
      </c>
      <c r="BN25" s="22">
        <f t="shared" si="8"/>
        <v>3.7459213575192902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2200000000000002</v>
      </c>
      <c r="C26">
        <v>1.25468</v>
      </c>
      <c r="D26">
        <v>-0.28097</v>
      </c>
      <c r="E26">
        <v>2.7699999999999999E-2</v>
      </c>
      <c r="F26">
        <v>1.82948</v>
      </c>
      <c r="G26">
        <v>1.8850800000000001</v>
      </c>
      <c r="H26" s="21"/>
      <c r="I26" s="17">
        <f t="shared" si="0"/>
        <v>2.1325459317585302</v>
      </c>
      <c r="J26" s="16">
        <f t="shared" si="1"/>
        <v>-2.8325459317585304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2.0425612052730511</v>
      </c>
      <c r="P26" s="16">
        <v>2.0674467739137041</v>
      </c>
      <c r="Q26" s="16">
        <v>5.5194671147383481E-2</v>
      </c>
      <c r="R26" s="16">
        <v>2.6697021584211931</v>
      </c>
      <c r="S26" s="16">
        <v>1.7281644889342498</v>
      </c>
      <c r="T26" s="20" t="s">
        <v>33</v>
      </c>
      <c r="U26" s="10">
        <v>3</v>
      </c>
      <c r="V26" s="20" t="s">
        <v>33</v>
      </c>
      <c r="W26" s="10">
        <v>3</v>
      </c>
      <c r="X26" s="20" t="s">
        <v>143</v>
      </c>
      <c r="Y26" s="10">
        <v>4</v>
      </c>
      <c r="Z26" s="20" t="s">
        <v>121</v>
      </c>
      <c r="AA26" s="15">
        <v>5</v>
      </c>
      <c r="AB26" s="11">
        <v>87.24954982627662</v>
      </c>
      <c r="AC26" s="10">
        <v>11.474669683132021</v>
      </c>
      <c r="AD26" s="19">
        <v>1.2757804905913641</v>
      </c>
      <c r="AE26" s="12">
        <v>204.25612052730509</v>
      </c>
      <c r="AF26" s="10">
        <v>231.31186378296161</v>
      </c>
      <c r="AG26" s="10">
        <v>103.37233869568522</v>
      </c>
      <c r="AH26" s="10">
        <v>16.540688609257096</v>
      </c>
      <c r="AI26" s="10">
        <v>3.7457361932515325</v>
      </c>
      <c r="AJ26" s="10"/>
      <c r="AK26" s="10"/>
      <c r="AL26" s="10"/>
      <c r="AM26" s="10"/>
      <c r="AN26" s="10">
        <v>2.0425612052730511</v>
      </c>
      <c r="AO26" s="10">
        <v>0.46774332938212937</v>
      </c>
      <c r="AP26" s="10">
        <v>1</v>
      </c>
      <c r="AQ26" s="10">
        <v>111.47500000000001</v>
      </c>
      <c r="AR26" s="10"/>
      <c r="AS26" s="10"/>
      <c r="AT26" s="10">
        <v>16.533765806974024</v>
      </c>
      <c r="AU26" s="10">
        <v>1</v>
      </c>
      <c r="AV26" s="16"/>
      <c r="AW26" s="19">
        <v>34.696779567444239</v>
      </c>
      <c r="AX26" s="1" t="s">
        <v>120</v>
      </c>
      <c r="AY26" s="23">
        <v>2.83254593175853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87.24954982627662</v>
      </c>
      <c r="BG26" s="24">
        <v>11.474669683132021</v>
      </c>
      <c r="BH26" s="24">
        <v>1.2757804905913641</v>
      </c>
      <c r="BI26" s="21"/>
      <c r="BJ26" s="25">
        <f t="shared" ca="1" si="4"/>
        <v>0.84399383525949379</v>
      </c>
      <c r="BK26" s="24">
        <f t="shared" ca="1" si="5"/>
        <v>29.555327503877159</v>
      </c>
      <c r="BL26" s="23">
        <f t="shared" si="6"/>
        <v>2.8072449968733055</v>
      </c>
      <c r="BM26" s="23">
        <f t="shared" ca="1" si="7"/>
        <v>2.6039616959620417</v>
      </c>
      <c r="BN26" s="22">
        <f t="shared" si="8"/>
        <v>3.5808410640845687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2200000000000002</v>
      </c>
      <c r="C27">
        <v>1.25098</v>
      </c>
      <c r="D27">
        <v>-0.28349000000000002</v>
      </c>
      <c r="E27">
        <v>2.86E-2</v>
      </c>
      <c r="F27">
        <v>1.8243</v>
      </c>
      <c r="G27">
        <v>1.8765000000000001</v>
      </c>
      <c r="H27" s="21"/>
      <c r="I27" s="17">
        <f t="shared" si="0"/>
        <v>2.296587926509186</v>
      </c>
      <c r="J27" s="16">
        <f t="shared" si="1"/>
        <v>-2.9965879265091857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1.0322033898304797</v>
      </c>
      <c r="P27" s="16">
        <v>1.0610671133159975</v>
      </c>
      <c r="Q27" s="16">
        <v>3.9406865098415504E-2</v>
      </c>
      <c r="R27" s="16">
        <v>3.7138899701888799</v>
      </c>
      <c r="S27" s="16">
        <v>2.0044252420498498</v>
      </c>
      <c r="T27" s="20" t="s">
        <v>119</v>
      </c>
      <c r="U27" s="10">
        <v>2</v>
      </c>
      <c r="V27" s="20" t="s">
        <v>142</v>
      </c>
      <c r="W27" s="10">
        <v>2</v>
      </c>
      <c r="X27" s="20" t="s">
        <v>143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103.22033898304797</v>
      </c>
      <c r="AF27" s="10">
        <v>111.9975513890366</v>
      </c>
      <c r="AG27" s="10">
        <v>53.05335566579987</v>
      </c>
      <c r="AH27" s="10">
        <v>20.761449748715023</v>
      </c>
      <c r="AI27" s="10">
        <v>2.6925945788026193</v>
      </c>
      <c r="AJ27" s="10"/>
      <c r="AK27" s="10"/>
      <c r="AL27" s="10"/>
      <c r="AM27" s="10"/>
      <c r="AN27" s="10">
        <v>1.0322033898304797</v>
      </c>
      <c r="AO27" s="10">
        <v>0.2830909624729519</v>
      </c>
      <c r="AP27" s="10">
        <v>1</v>
      </c>
      <c r="AQ27" s="10">
        <v>79.625</v>
      </c>
      <c r="AR27" s="10"/>
      <c r="AS27" s="10"/>
      <c r="AT27" s="10">
        <v>7.142315245459808</v>
      </c>
      <c r="AU27" s="10">
        <v>1</v>
      </c>
      <c r="AV27" s="16"/>
      <c r="AW27" s="19">
        <v>16.799632708355489</v>
      </c>
      <c r="AX27" s="1" t="s">
        <v>120</v>
      </c>
      <c r="AY27" s="23">
        <v>2.9965879265091901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4367608733389341</v>
      </c>
      <c r="BK27" s="24">
        <f t="shared" ca="1" si="5"/>
        <v>18.666066422269317</v>
      </c>
      <c r="BL27" s="23">
        <f t="shared" si="6"/>
        <v>4.139467085472373</v>
      </c>
      <c r="BM27" s="23">
        <f t="shared" ca="1" si="7"/>
        <v>2.865263270711099</v>
      </c>
      <c r="BN27" s="22">
        <f t="shared" si="8"/>
        <v>3.9040178604457507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6</v>
      </c>
      <c r="C28">
        <v>1.2498</v>
      </c>
      <c r="D28">
        <v>-0.28495999999999999</v>
      </c>
      <c r="E28">
        <v>2.7820000000000001E-2</v>
      </c>
      <c r="F28">
        <v>1.8249299999999999</v>
      </c>
      <c r="G28">
        <v>1.88873</v>
      </c>
      <c r="H28" s="21"/>
      <c r="I28" s="17">
        <f t="shared" si="0"/>
        <v>2.4606299212598426</v>
      </c>
      <c r="J28" s="16">
        <f t="shared" si="1"/>
        <v>-3.1606299212598428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0.70998116760826868</v>
      </c>
      <c r="P28" s="16">
        <v>0.73539715689490381</v>
      </c>
      <c r="Q28" s="16">
        <v>3.0197311569851115E-2</v>
      </c>
      <c r="R28" s="16">
        <v>4.1062589495660289</v>
      </c>
      <c r="S28" s="16">
        <v>1.7649992560163306</v>
      </c>
      <c r="T28" s="20" t="s">
        <v>119</v>
      </c>
      <c r="U28" s="10">
        <v>2</v>
      </c>
      <c r="V28" s="20" t="s">
        <v>142</v>
      </c>
      <c r="W28" s="10">
        <v>2</v>
      </c>
      <c r="X28" s="20" t="s">
        <v>33</v>
      </c>
      <c r="Y28" s="10">
        <v>3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70.998116760826875</v>
      </c>
      <c r="AF28" s="10">
        <v>72.766733604124852</v>
      </c>
      <c r="AG28" s="10">
        <v>36.769857844745189</v>
      </c>
      <c r="AH28" s="10">
        <v>14.373797968533918</v>
      </c>
      <c r="AI28" s="10">
        <v>2.4353067166055986</v>
      </c>
      <c r="AJ28" s="10"/>
      <c r="AK28" s="10"/>
      <c r="AL28" s="10"/>
      <c r="AM28" s="10"/>
      <c r="AN28" s="10">
        <v>0.70998116760826868</v>
      </c>
      <c r="AO28" s="10">
        <v>0.21794157549967597</v>
      </c>
      <c r="AP28" s="10">
        <v>1</v>
      </c>
      <c r="AQ28" s="10">
        <v>79.625</v>
      </c>
      <c r="AR28" s="10"/>
      <c r="AS28" s="10"/>
      <c r="AT28" s="10">
        <v>4.2241390015858817</v>
      </c>
      <c r="AU28" s="10">
        <v>1</v>
      </c>
      <c r="AV28" s="16"/>
      <c r="AW28" s="19">
        <v>10.915010040618728</v>
      </c>
      <c r="AX28" s="1" t="s">
        <v>120</v>
      </c>
      <c r="AY28" s="23">
        <v>3.1606299212598401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1</v>
      </c>
      <c r="BK28" s="24">
        <f t="shared" ca="1" si="5"/>
        <v>13.676028539830732</v>
      </c>
      <c r="BL28" s="23">
        <f t="shared" si="6"/>
        <v>4.8822102004717918</v>
      </c>
      <c r="BM28" s="23">
        <f t="shared" ca="1" si="7"/>
        <v>3.0150554842015107</v>
      </c>
      <c r="BN28" s="22">
        <f t="shared" si="8"/>
        <v>4.0656608548405533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6</v>
      </c>
      <c r="C29">
        <v>1.24963</v>
      </c>
      <c r="D29">
        <v>-0.28613</v>
      </c>
      <c r="E29">
        <v>2.6599999999999999E-2</v>
      </c>
      <c r="F29">
        <v>1.81785</v>
      </c>
      <c r="G29">
        <v>1.8733500000000001</v>
      </c>
      <c r="H29" s="21"/>
      <c r="I29" s="17">
        <f t="shared" si="0"/>
        <v>2.6246719160104988</v>
      </c>
      <c r="J29" s="16">
        <f t="shared" si="1"/>
        <v>-3.3246719160104989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0.66355932203387979</v>
      </c>
      <c r="P29" s="16">
        <v>0.68358270141969846</v>
      </c>
      <c r="Q29" s="16">
        <v>2.2867258761401738E-2</v>
      </c>
      <c r="R29" s="16">
        <v>3.3452073485636604</v>
      </c>
      <c r="S29" s="16">
        <v>1.3905124573485173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33</v>
      </c>
      <c r="Y29" s="10">
        <v>3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66.355932203387979</v>
      </c>
      <c r="AF29" s="10">
        <v>65.754210048141147</v>
      </c>
      <c r="AG29" s="10">
        <v>34.179135070984927</v>
      </c>
      <c r="AH29" s="10">
        <v>5.2077523284473415</v>
      </c>
      <c r="AI29" s="10">
        <v>2.98935131907256</v>
      </c>
      <c r="AJ29" s="10"/>
      <c r="AK29" s="10"/>
      <c r="AL29" s="10"/>
      <c r="AM29" s="10"/>
      <c r="AN29" s="10">
        <v>0.66355932203387979</v>
      </c>
      <c r="AO29" s="10">
        <v>0.20293631786619365</v>
      </c>
      <c r="AP29" s="10">
        <v>1</v>
      </c>
      <c r="AQ29" s="10">
        <v>79.625</v>
      </c>
      <c r="AR29" s="10"/>
      <c r="AS29" s="10"/>
      <c r="AT29" s="10">
        <v>3.5489367510818219</v>
      </c>
      <c r="AU29" s="10">
        <v>1</v>
      </c>
      <c r="AV29" s="16"/>
      <c r="AW29" s="19">
        <v>9.8631315072211727</v>
      </c>
      <c r="AX29" s="1" t="s">
        <v>120</v>
      </c>
      <c r="AY29" s="23">
        <v>3.3246719160104998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1</v>
      </c>
      <c r="BK29" s="24">
        <f t="shared" ca="1" si="5"/>
        <v>11.668219684433154</v>
      </c>
      <c r="BL29" s="23">
        <f t="shared" si="6"/>
        <v>4.0913969381821378</v>
      </c>
      <c r="BM29" s="23">
        <f t="shared" ca="1" si="7"/>
        <v>3.0216122389411875</v>
      </c>
      <c r="BN29" s="22">
        <f t="shared" si="8"/>
        <v>4.0549205121671426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0.53</v>
      </c>
      <c r="C30">
        <v>1.2493099999999999</v>
      </c>
      <c r="D30">
        <v>-0.28681000000000001</v>
      </c>
      <c r="E30">
        <v>2.614E-2</v>
      </c>
      <c r="F30">
        <v>1.8197000000000001</v>
      </c>
      <c r="G30">
        <v>1.8865000000000001</v>
      </c>
      <c r="H30" s="21"/>
      <c r="I30" s="17">
        <f t="shared" si="0"/>
        <v>2.7887139107611545</v>
      </c>
      <c r="J30" s="16">
        <f t="shared" si="1"/>
        <v>-3.4887139107611542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0.57617702448206398</v>
      </c>
      <c r="P30" s="16">
        <v>0.59416712472495181</v>
      </c>
      <c r="Q30" s="16">
        <v>1.860705712914049E-2</v>
      </c>
      <c r="R30" s="16">
        <v>3.1316201039823524</v>
      </c>
      <c r="S30" s="16">
        <v>1.249312516867211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33</v>
      </c>
      <c r="Y30" s="10">
        <v>3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57.617702448206401</v>
      </c>
      <c r="AF30" s="10">
        <v>54.318025172211414</v>
      </c>
      <c r="AG30" s="10">
        <v>29.708356236247596</v>
      </c>
      <c r="AH30" s="10">
        <v>0.84075062819748125</v>
      </c>
      <c r="AI30" s="10">
        <v>3.1932353439944428</v>
      </c>
      <c r="AJ30" s="10"/>
      <c r="AK30" s="10"/>
      <c r="AL30" s="10"/>
      <c r="AM30" s="10"/>
      <c r="AN30" s="10">
        <v>0.57617702448206398</v>
      </c>
      <c r="AO30" s="10">
        <v>0.18396393481045664</v>
      </c>
      <c r="AP30" s="10">
        <v>1</v>
      </c>
      <c r="AQ30" s="10">
        <v>79.625</v>
      </c>
      <c r="AR30" s="10"/>
      <c r="AS30" s="10"/>
      <c r="AT30" s="10">
        <v>2.7247351951910019</v>
      </c>
      <c r="AU30" s="10">
        <v>1</v>
      </c>
      <c r="AV30" s="16"/>
      <c r="AW30" s="19">
        <v>8.1477037758317117</v>
      </c>
      <c r="AX30" s="1" t="s">
        <v>120</v>
      </c>
      <c r="AY30" s="23">
        <v>3.4887139107611498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1</v>
      </c>
      <c r="BK30" s="24">
        <f t="shared" ca="1" si="5"/>
        <v>9.1292338382202605</v>
      </c>
      <c r="BL30" s="23">
        <f t="shared" si="6"/>
        <v>4.0300904490995171</v>
      </c>
      <c r="BM30" s="23">
        <f t="shared" ca="1" si="7"/>
        <v>3.1031748162209696</v>
      </c>
      <c r="BN30" s="22">
        <f t="shared" si="8"/>
        <v>4.0978849394900099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1</v>
      </c>
      <c r="C31">
        <v>1.24962</v>
      </c>
      <c r="D31">
        <v>-0.28667999999999999</v>
      </c>
      <c r="E31">
        <v>2.648E-2</v>
      </c>
      <c r="F31">
        <v>1.8164</v>
      </c>
      <c r="G31">
        <v>1.88113</v>
      </c>
      <c r="H31" s="21"/>
      <c r="I31" s="17">
        <f t="shared" si="0"/>
        <v>2.9527559055118111</v>
      </c>
      <c r="J31" s="16">
        <f t="shared" si="1"/>
        <v>-3.6527559055118113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0.66082862523536845</v>
      </c>
      <c r="P31" s="16">
        <v>0.68032158397520515</v>
      </c>
      <c r="Q31" s="16">
        <v>1.9421507441190537E-2</v>
      </c>
      <c r="R31" s="16">
        <v>2.8547539720418995</v>
      </c>
      <c r="S31" s="16">
        <v>1.3536776902664376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33</v>
      </c>
      <c r="Y31" s="10">
        <v>3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66.082862523536846</v>
      </c>
      <c r="AF31" s="10">
        <v>63.537138642752247</v>
      </c>
      <c r="AG31" s="10">
        <v>34.016079198760252</v>
      </c>
      <c r="AH31" s="10">
        <v>1.525374127775716</v>
      </c>
      <c r="AI31" s="10">
        <v>3.5029288330746664</v>
      </c>
      <c r="AJ31" s="10"/>
      <c r="AK31" s="10"/>
      <c r="AL31" s="10"/>
      <c r="AM31" s="10"/>
      <c r="AN31" s="10">
        <v>0.66082862523536845</v>
      </c>
      <c r="AO31" s="10">
        <v>0.20342126920512588</v>
      </c>
      <c r="AP31" s="10">
        <v>1</v>
      </c>
      <c r="AQ31" s="10">
        <v>79.625</v>
      </c>
      <c r="AR31" s="10"/>
      <c r="AS31" s="10"/>
      <c r="AT31" s="10">
        <v>3.0251534107846925</v>
      </c>
      <c r="AU31" s="10">
        <v>1</v>
      </c>
      <c r="AV31" s="16"/>
      <c r="AW31" s="19">
        <v>9.530570796412837</v>
      </c>
      <c r="AX31" s="1" t="s">
        <v>120</v>
      </c>
      <c r="AY31" s="23">
        <v>3.65275590551181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1</v>
      </c>
      <c r="BK31" s="24">
        <f t="shared" ca="1" si="5"/>
        <v>10.142453407002003</v>
      </c>
      <c r="BL31" s="23">
        <f t="shared" si="6"/>
        <v>3.596138065364384</v>
      </c>
      <c r="BM31" s="23">
        <f t="shared" ca="1" si="7"/>
        <v>3.0371345012610242</v>
      </c>
      <c r="BN31" s="22">
        <f t="shared" si="8"/>
        <v>4.0276677822055191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6</v>
      </c>
      <c r="C32">
        <v>1.24946</v>
      </c>
      <c r="D32">
        <v>-0.28383999999999998</v>
      </c>
      <c r="E32">
        <v>2.7300000000000001E-2</v>
      </c>
      <c r="F32">
        <v>1.81318</v>
      </c>
      <c r="G32">
        <v>1.8773500000000001</v>
      </c>
      <c r="H32" s="21"/>
      <c r="I32" s="17">
        <f t="shared" si="0"/>
        <v>3.1167979002624668</v>
      </c>
      <c r="J32" s="16">
        <f t="shared" si="1"/>
        <v>-3.8167979002624666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0.61713747645949091</v>
      </c>
      <c r="P32" s="16">
        <v>0.64025497628020422</v>
      </c>
      <c r="Q32" s="16">
        <v>3.7214114258281326E-2</v>
      </c>
      <c r="R32" s="16">
        <v>5.8123896942574902</v>
      </c>
      <c r="S32" s="16">
        <v>1.6053819319939842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33</v>
      </c>
      <c r="Y32" s="10">
        <v>3</v>
      </c>
      <c r="Z32" s="20" t="s">
        <v>124</v>
      </c>
      <c r="AA32" s="15">
        <v>2</v>
      </c>
      <c r="AB32" s="11">
        <v>97.81</v>
      </c>
      <c r="AC32" s="10">
        <v>1.8400000000000034</v>
      </c>
      <c r="AD32" s="19">
        <v>0.35</v>
      </c>
      <c r="AE32" s="12">
        <v>61.713747645949091</v>
      </c>
      <c r="AF32" s="10">
        <v>57.90671482561612</v>
      </c>
      <c r="AG32" s="10">
        <v>32.012748814010195</v>
      </c>
      <c r="AH32" s="10">
        <v>5.2409727472508276</v>
      </c>
      <c r="AI32" s="10">
        <v>1.7204627573198978</v>
      </c>
      <c r="AJ32" s="10"/>
      <c r="AK32" s="10"/>
      <c r="AL32" s="10"/>
      <c r="AM32" s="10"/>
      <c r="AN32" s="10">
        <v>0.61713747645949091</v>
      </c>
      <c r="AO32" s="10">
        <v>0.22092075478403</v>
      </c>
      <c r="AP32" s="10">
        <v>1</v>
      </c>
      <c r="AQ32" s="10">
        <v>79.625</v>
      </c>
      <c r="AR32" s="10"/>
      <c r="AS32" s="10"/>
      <c r="AT32" s="10">
        <v>2.5928571519067294</v>
      </c>
      <c r="AU32" s="10">
        <v>1</v>
      </c>
      <c r="AV32" s="16"/>
      <c r="AW32" s="19">
        <v>8.6860072238424184</v>
      </c>
      <c r="AX32" s="1" t="s">
        <v>120</v>
      </c>
      <c r="AY32" s="23">
        <v>3.8167979002624701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1</v>
      </c>
      <c r="BK32" s="24">
        <f t="shared" ca="1" si="5"/>
        <v>8.801684762112421</v>
      </c>
      <c r="BL32" s="23">
        <f t="shared" si="6"/>
        <v>7.5606621829508782</v>
      </c>
      <c r="BM32" s="23">
        <f t="shared" ca="1" si="7"/>
        <v>3.2835607538670302</v>
      </c>
      <c r="BN32" s="22">
        <f t="shared" si="8"/>
        <v>4.1887990150794288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6</v>
      </c>
      <c r="C33">
        <v>1.2518199999999999</v>
      </c>
      <c r="D33">
        <v>-0.28083999999999998</v>
      </c>
      <c r="E33">
        <v>2.7740000000000001E-2</v>
      </c>
      <c r="F33">
        <v>1.81358</v>
      </c>
      <c r="G33">
        <v>1.8613999999999999</v>
      </c>
      <c r="H33" s="21"/>
      <c r="I33" s="17">
        <f t="shared" si="0"/>
        <v>3.280839895013123</v>
      </c>
      <c r="J33" s="16">
        <f t="shared" si="1"/>
        <v>-3.9808398950131227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1.2615819209039127</v>
      </c>
      <c r="P33" s="16">
        <v>1.2866442964265599</v>
      </c>
      <c r="Q33" s="16">
        <v>5.6009121459433528E-2</v>
      </c>
      <c r="R33" s="16">
        <v>4.3531162120711624</v>
      </c>
      <c r="S33" s="16">
        <v>1.7404427446282771</v>
      </c>
      <c r="T33" s="20" t="s">
        <v>119</v>
      </c>
      <c r="U33" s="10">
        <v>2</v>
      </c>
      <c r="V33" s="20" t="s">
        <v>142</v>
      </c>
      <c r="W33" s="10">
        <v>2</v>
      </c>
      <c r="X33" s="20" t="s">
        <v>143</v>
      </c>
      <c r="Y33" s="10">
        <v>4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126.15819209039128</v>
      </c>
      <c r="AF33" s="10">
        <v>133.03581193099251</v>
      </c>
      <c r="AG33" s="10">
        <v>64.332214821327995</v>
      </c>
      <c r="AH33" s="10">
        <v>6.5570493968075763</v>
      </c>
      <c r="AI33" s="10">
        <v>2.29720492466295</v>
      </c>
      <c r="AJ33" s="10"/>
      <c r="AK33" s="10"/>
      <c r="AL33" s="10"/>
      <c r="AM33" s="10"/>
      <c r="AN33" s="10">
        <v>1.2615819209039127</v>
      </c>
      <c r="AO33" s="10">
        <v>0.36194333015349639</v>
      </c>
      <c r="AP33" s="10">
        <v>1</v>
      </c>
      <c r="AQ33" s="10">
        <v>79.625</v>
      </c>
      <c r="AR33" s="10"/>
      <c r="AS33" s="10"/>
      <c r="AT33" s="10">
        <v>5.884234820122467</v>
      </c>
      <c r="AU33" s="10">
        <v>1</v>
      </c>
      <c r="AV33" s="16"/>
      <c r="AW33" s="19">
        <v>19.955371789648879</v>
      </c>
      <c r="AX33" s="1" t="s">
        <v>120</v>
      </c>
      <c r="AY33" s="23">
        <v>3.9808398950131201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97029306395795245</v>
      </c>
      <c r="BK33" s="24">
        <f t="shared" ca="1" si="5"/>
        <v>17.707870093350234</v>
      </c>
      <c r="BL33" s="23">
        <f t="shared" si="6"/>
        <v>4.9530335564157282</v>
      </c>
      <c r="BM33" s="23">
        <f t="shared" ca="1" si="7"/>
        <v>2.9331343049735801</v>
      </c>
      <c r="BN33" s="22">
        <f t="shared" si="8"/>
        <v>3.8625251841548938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6</v>
      </c>
      <c r="C34">
        <v>1.2528999999999999</v>
      </c>
      <c r="D34">
        <v>-0.28200999999999998</v>
      </c>
      <c r="E34">
        <v>3.1609999999999999E-2</v>
      </c>
      <c r="F34">
        <v>1.80525</v>
      </c>
      <c r="G34">
        <v>1.87005</v>
      </c>
      <c r="H34" s="21"/>
      <c r="I34" s="17">
        <f t="shared" si="0"/>
        <v>3.4448818897637796</v>
      </c>
      <c r="J34" s="16">
        <f t="shared" si="1"/>
        <v>-4.1448818897637798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1.5564971751411929</v>
      </c>
      <c r="P34" s="16">
        <v>1.5986656164967581</v>
      </c>
      <c r="Q34" s="16">
        <v>4.8679068650984147E-2</v>
      </c>
      <c r="R34" s="16">
        <v>3.0449812736735535</v>
      </c>
      <c r="S34" s="16">
        <v>2.9283639830253549</v>
      </c>
      <c r="T34" s="20" t="s">
        <v>33</v>
      </c>
      <c r="U34" s="10">
        <v>3</v>
      </c>
      <c r="V34" s="20" t="s">
        <v>142</v>
      </c>
      <c r="W34" s="10">
        <v>2</v>
      </c>
      <c r="X34" s="20" t="s">
        <v>143</v>
      </c>
      <c r="Y34" s="10">
        <v>4</v>
      </c>
      <c r="Z34" s="20" t="s">
        <v>123</v>
      </c>
      <c r="AA34" s="15">
        <v>4</v>
      </c>
      <c r="AB34" s="11">
        <v>97.81</v>
      </c>
      <c r="AC34" s="10">
        <v>1.8400000000000034</v>
      </c>
      <c r="AD34" s="19">
        <v>0.35</v>
      </c>
      <c r="AE34" s="12">
        <v>155.64971751411929</v>
      </c>
      <c r="AF34" s="10">
        <v>168.82749726270336</v>
      </c>
      <c r="AG34" s="10">
        <v>79.933280824837908</v>
      </c>
      <c r="AH34" s="10">
        <v>29.531969090627324</v>
      </c>
      <c r="AI34" s="10">
        <v>3.2840924463012251</v>
      </c>
      <c r="AJ34" s="10"/>
      <c r="AK34" s="10"/>
      <c r="AL34" s="10"/>
      <c r="AM34" s="10"/>
      <c r="AN34" s="10">
        <v>1.5564971751411929</v>
      </c>
      <c r="AO34" s="10">
        <v>0.41371243113668654</v>
      </c>
      <c r="AP34" s="10">
        <v>1</v>
      </c>
      <c r="AQ34" s="10">
        <v>111.47500000000001</v>
      </c>
      <c r="AR34" s="10"/>
      <c r="AS34" s="10"/>
      <c r="AT34" s="10">
        <v>7.1794236353089929</v>
      </c>
      <c r="AU34" s="10">
        <v>1</v>
      </c>
      <c r="AV34" s="16"/>
      <c r="AW34" s="19">
        <v>25.324124589405503</v>
      </c>
      <c r="AX34" s="1" t="s">
        <v>120</v>
      </c>
      <c r="AY34" s="23">
        <v>4.1448818897637798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92283609532314459</v>
      </c>
      <c r="BK34" s="24">
        <f t="shared" ca="1" si="5"/>
        <v>18.796755819513866</v>
      </c>
      <c r="BL34" s="23">
        <f t="shared" si="6"/>
        <v>3.3921898659349088</v>
      </c>
      <c r="BM34" s="23">
        <f t="shared" ca="1" si="7"/>
        <v>2.8082436993835098</v>
      </c>
      <c r="BN34" s="22">
        <f t="shared" si="8"/>
        <v>3.7062771529275338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6</v>
      </c>
      <c r="C35">
        <v>1.2515499999999999</v>
      </c>
      <c r="D35">
        <v>-0.28500999999999999</v>
      </c>
      <c r="E35">
        <v>3.0939999999999999E-2</v>
      </c>
      <c r="F35">
        <v>1.8003499999999999</v>
      </c>
      <c r="G35">
        <v>1.8801000000000001</v>
      </c>
      <c r="H35" s="21"/>
      <c r="I35" s="17">
        <f t="shared" si="0"/>
        <v>3.6089238845144358</v>
      </c>
      <c r="J35" s="16">
        <f t="shared" si="1"/>
        <v>-4.308923884514436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1.1878531073445928</v>
      </c>
      <c r="P35" s="16">
        <v>1.2270600334267587</v>
      </c>
      <c r="Q35" s="16">
        <v>2.9884061449831949E-2</v>
      </c>
      <c r="R35" s="16">
        <v>2.435419672693274</v>
      </c>
      <c r="S35" s="16">
        <v>2.7227032001504079</v>
      </c>
      <c r="T35" s="20" t="s">
        <v>119</v>
      </c>
      <c r="U35" s="10">
        <v>2</v>
      </c>
      <c r="V35" s="20" t="s">
        <v>142</v>
      </c>
      <c r="W35" s="10">
        <v>2</v>
      </c>
      <c r="X35" s="20" t="s">
        <v>143</v>
      </c>
      <c r="Y35" s="10">
        <v>4</v>
      </c>
      <c r="Z35" s="20" t="s">
        <v>123</v>
      </c>
      <c r="AA35" s="15">
        <v>4</v>
      </c>
      <c r="AB35" s="11">
        <v>94.806030734391058</v>
      </c>
      <c r="AC35" s="10">
        <v>4.8439692656089477</v>
      </c>
      <c r="AD35" s="19">
        <v>0.35</v>
      </c>
      <c r="AE35" s="12">
        <v>118.78531073445929</v>
      </c>
      <c r="AF35" s="10">
        <v>124.19248810733212</v>
      </c>
      <c r="AG35" s="10">
        <v>61.35300167133795</v>
      </c>
      <c r="AH35" s="10">
        <v>23.838915775422564</v>
      </c>
      <c r="AI35" s="10">
        <v>4.1060684990448619</v>
      </c>
      <c r="AJ35" s="10"/>
      <c r="AK35" s="10"/>
      <c r="AL35" s="10"/>
      <c r="AM35" s="10"/>
      <c r="AN35" s="10">
        <v>1.1878531073445928</v>
      </c>
      <c r="AO35" s="10">
        <v>0.32766066823258888</v>
      </c>
      <c r="AP35" s="10">
        <v>1</v>
      </c>
      <c r="AQ35" s="10">
        <v>79.625</v>
      </c>
      <c r="AR35" s="10"/>
      <c r="AS35" s="10"/>
      <c r="AT35" s="10">
        <v>4.9529138936191739</v>
      </c>
      <c r="AU35" s="10">
        <v>1</v>
      </c>
      <c r="AV35" s="16"/>
      <c r="AW35" s="19">
        <v>18.628873216099819</v>
      </c>
      <c r="AX35" s="1" t="s">
        <v>120</v>
      </c>
      <c r="AY35" s="23">
        <v>4.3089238845144404</v>
      </c>
      <c r="AZ35" s="18">
        <v>100</v>
      </c>
      <c r="BA35" s="18">
        <v>0</v>
      </c>
      <c r="BB35" s="18">
        <v>0</v>
      </c>
      <c r="BC35" s="18">
        <v>0</v>
      </c>
      <c r="BD35" s="18">
        <v>100</v>
      </c>
      <c r="BE35" s="18">
        <v>0</v>
      </c>
      <c r="BF35" s="24">
        <v>94.806030734391058</v>
      </c>
      <c r="BG35" s="24">
        <v>4.8439692656089477</v>
      </c>
      <c r="BH35" s="24">
        <v>0.35</v>
      </c>
      <c r="BI35" s="21"/>
      <c r="BJ35" s="25">
        <f t="shared" ca="1" si="4"/>
        <v>0.94308142090191738</v>
      </c>
      <c r="BK35" s="24">
        <f t="shared" ca="1" si="5"/>
        <v>14.070342150777167</v>
      </c>
      <c r="BL35" s="23">
        <f t="shared" si="6"/>
        <v>2.830905466871616</v>
      </c>
      <c r="BM35" s="23">
        <f t="shared" ca="1" si="7"/>
        <v>2.8610494040653043</v>
      </c>
      <c r="BN35" s="22">
        <f t="shared" si="8"/>
        <v>3.766286400448597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200000000000002</v>
      </c>
      <c r="C36">
        <v>1.2497100000000001</v>
      </c>
      <c r="D36">
        <v>-0.28100000000000003</v>
      </c>
      <c r="E36">
        <v>3.0550000000000001E-2</v>
      </c>
      <c r="F36">
        <v>1.8053999999999999</v>
      </c>
      <c r="G36">
        <v>1.88165</v>
      </c>
      <c r="H36" s="21"/>
      <c r="I36" s="17">
        <f t="shared" si="0"/>
        <v>3.7729658792650915</v>
      </c>
      <c r="J36" s="16">
        <f t="shared" si="1"/>
        <v>-4.4729658792650913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0.68540489642184887</v>
      </c>
      <c r="P36" s="16">
        <v>0.7228879554045734</v>
      </c>
      <c r="Q36" s="16">
        <v>5.5006721075371773E-2</v>
      </c>
      <c r="R36" s="16">
        <v>7.6093010907321821</v>
      </c>
      <c r="S36" s="16">
        <v>2.602990207133649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33</v>
      </c>
      <c r="Y36" s="10">
        <v>3</v>
      </c>
      <c r="Z36" s="20" t="s">
        <v>124</v>
      </c>
      <c r="AA36" s="15">
        <v>2</v>
      </c>
      <c r="AB36" s="11">
        <v>97.81</v>
      </c>
      <c r="AC36" s="10">
        <v>1.8400000000000034</v>
      </c>
      <c r="AD36" s="19">
        <v>0.35</v>
      </c>
      <c r="AE36" s="12">
        <v>68.540489642184895</v>
      </c>
      <c r="AF36" s="10">
        <v>63.961420722291948</v>
      </c>
      <c r="AG36" s="10">
        <v>36.144397770228665</v>
      </c>
      <c r="AH36" s="10">
        <v>19.913931280157676</v>
      </c>
      <c r="AI36" s="10">
        <v>1.3141811423626792</v>
      </c>
      <c r="AJ36" s="10"/>
      <c r="AK36" s="10"/>
      <c r="AL36" s="10"/>
      <c r="AM36" s="10"/>
      <c r="AN36" s="10">
        <v>0.68540489642184887</v>
      </c>
      <c r="AO36" s="10">
        <v>0.26714253947446159</v>
      </c>
      <c r="AP36" s="10">
        <v>1</v>
      </c>
      <c r="AQ36" s="10">
        <v>79.625</v>
      </c>
      <c r="AR36" s="10"/>
      <c r="AS36" s="10"/>
      <c r="AT36" s="10">
        <v>2.3550724792720081</v>
      </c>
      <c r="AU36" s="10">
        <v>1</v>
      </c>
      <c r="AV36" s="16"/>
      <c r="AW36" s="19">
        <v>9.5942131083437925</v>
      </c>
      <c r="AX36" s="1" t="s">
        <v>120</v>
      </c>
      <c r="AY36" s="23">
        <v>4.4729658792650904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1</v>
      </c>
      <c r="BK36" s="24">
        <f t="shared" ca="1" si="5"/>
        <v>8.1611055802666304</v>
      </c>
      <c r="BL36" s="23">
        <f t="shared" si="6"/>
        <v>10.117628528204849</v>
      </c>
      <c r="BM36" s="23">
        <f t="shared" ca="1" si="7"/>
        <v>3.390519658224882</v>
      </c>
      <c r="BN36" s="22">
        <f t="shared" si="8"/>
        <v>4.1997445059873204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6</v>
      </c>
      <c r="C37">
        <v>1.2553000000000001</v>
      </c>
      <c r="D37">
        <v>-0.27811000000000002</v>
      </c>
      <c r="E37">
        <v>3.184E-2</v>
      </c>
      <c r="F37">
        <v>1.7927999999999999</v>
      </c>
      <c r="G37">
        <v>1.8661799999999999</v>
      </c>
      <c r="H37" s="21"/>
      <c r="I37" s="17">
        <f t="shared" si="0"/>
        <v>3.9370078740157477</v>
      </c>
      <c r="J37" s="16">
        <f t="shared" si="1"/>
        <v>-4.6370078740157474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2.21186440677966</v>
      </c>
      <c r="P37" s="16">
        <v>2.2550494877066907</v>
      </c>
      <c r="Q37" s="16">
        <v>7.3112578012481735E-2</v>
      </c>
      <c r="R37" s="16">
        <v>3.2421717754333974</v>
      </c>
      <c r="S37" s="16">
        <v>2.9989639532660077</v>
      </c>
      <c r="T37" s="20" t="s">
        <v>33</v>
      </c>
      <c r="U37" s="10">
        <v>3</v>
      </c>
      <c r="V37" s="20" t="s">
        <v>33</v>
      </c>
      <c r="W37" s="10">
        <v>3</v>
      </c>
      <c r="X37" s="20" t="s">
        <v>143</v>
      </c>
      <c r="Y37" s="10">
        <v>4</v>
      </c>
      <c r="Z37" s="20" t="s">
        <v>123</v>
      </c>
      <c r="AA37" s="15">
        <v>4</v>
      </c>
      <c r="AB37" s="11">
        <v>97.5822351579517</v>
      </c>
      <c r="AC37" s="10">
        <v>2.0677648420483052</v>
      </c>
      <c r="AD37" s="19">
        <v>0.35</v>
      </c>
      <c r="AE37" s="12">
        <v>221.186440677966</v>
      </c>
      <c r="AF37" s="10">
        <v>243.299013375405</v>
      </c>
      <c r="AG37" s="10">
        <v>112.75247438533452</v>
      </c>
      <c r="AH37" s="10">
        <v>26.597359704531783</v>
      </c>
      <c r="AI37" s="10">
        <v>3.0843523084655962</v>
      </c>
      <c r="AJ37" s="10"/>
      <c r="AK37" s="10"/>
      <c r="AL37" s="10"/>
      <c r="AM37" s="10"/>
      <c r="AN37" s="10">
        <v>2.21186440677966</v>
      </c>
      <c r="AO37" s="10">
        <v>0.56680651509429048</v>
      </c>
      <c r="AP37" s="10">
        <v>1</v>
      </c>
      <c r="AQ37" s="10">
        <v>111.47500000000001</v>
      </c>
      <c r="AR37" s="10"/>
      <c r="AS37" s="10"/>
      <c r="AT37" s="10">
        <v>9.1586204142311161</v>
      </c>
      <c r="AU37" s="10">
        <v>1</v>
      </c>
      <c r="AV37" s="16"/>
      <c r="AW37" s="19">
        <v>36.494852006310751</v>
      </c>
      <c r="AX37" s="1" t="s">
        <v>120</v>
      </c>
      <c r="AY37" s="23">
        <v>4.6370078740157501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97.5822351579517</v>
      </c>
      <c r="BG37" s="24">
        <v>2.0677648420483052</v>
      </c>
      <c r="BH37" s="24">
        <v>0.35</v>
      </c>
      <c r="BI37" s="21"/>
      <c r="BJ37" s="25">
        <f t="shared" ca="1" si="4"/>
        <v>0.90241041879405093</v>
      </c>
      <c r="BK37" s="24">
        <f t="shared" ca="1" si="5"/>
        <v>22.870364056537515</v>
      </c>
      <c r="BL37" s="23">
        <f t="shared" si="6"/>
        <v>3.5353533279242808</v>
      </c>
      <c r="BM37" s="23">
        <f t="shared" ca="1" si="7"/>
        <v>2.7536381014461853</v>
      </c>
      <c r="BN37" s="22">
        <f t="shared" si="8"/>
        <v>3.5873247166028555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6</v>
      </c>
      <c r="C38">
        <v>1.25698</v>
      </c>
      <c r="D38">
        <v>-0.26984999999999998</v>
      </c>
      <c r="E38">
        <v>3.3610000000000001E-2</v>
      </c>
      <c r="F38">
        <v>1.77965</v>
      </c>
      <c r="G38">
        <v>1.88365</v>
      </c>
      <c r="H38" s="21"/>
      <c r="I38" s="17">
        <f t="shared" si="0"/>
        <v>4.1010498687664043</v>
      </c>
      <c r="J38" s="16">
        <f t="shared" si="1"/>
        <v>-4.8010498687664045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2.6706214689265266</v>
      </c>
      <c r="P38" s="16">
        <v>2.721630254381791</v>
      </c>
      <c r="Q38" s="16">
        <v>0.12486149783965436</v>
      </c>
      <c r="R38" s="16">
        <v>4.5877465404651829</v>
      </c>
      <c r="S38" s="16">
        <v>3.5422767677266869</v>
      </c>
      <c r="T38" s="20" t="s">
        <v>33</v>
      </c>
      <c r="U38" s="10">
        <v>3</v>
      </c>
      <c r="V38" s="20" t="s">
        <v>33</v>
      </c>
      <c r="W38" s="10">
        <v>3</v>
      </c>
      <c r="X38" s="20" t="s">
        <v>143</v>
      </c>
      <c r="Y38" s="10">
        <v>4</v>
      </c>
      <c r="Z38" s="20" t="s">
        <v>123</v>
      </c>
      <c r="AA38" s="15">
        <v>4</v>
      </c>
      <c r="AB38" s="11">
        <v>97.81</v>
      </c>
      <c r="AC38" s="10">
        <v>1.8400000000000034</v>
      </c>
      <c r="AD38" s="19">
        <v>0.35</v>
      </c>
      <c r="AE38" s="12">
        <v>267.06214689265266</v>
      </c>
      <c r="AF38" s="10">
        <v>297.27416301357488</v>
      </c>
      <c r="AG38" s="10">
        <v>136.08151271908955</v>
      </c>
      <c r="AH38" s="10">
        <v>36.311763248802748</v>
      </c>
      <c r="AI38" s="10">
        <v>2.1797193702392357</v>
      </c>
      <c r="AJ38" s="10"/>
      <c r="AK38" s="10"/>
      <c r="AL38" s="10"/>
      <c r="AM38" s="10"/>
      <c r="AN38" s="10">
        <v>2.6706214689265266</v>
      </c>
      <c r="AO38" s="10">
        <v>0.70114868737788838</v>
      </c>
      <c r="AP38" s="10">
        <v>1</v>
      </c>
      <c r="AQ38" s="10">
        <v>111.47500000000001</v>
      </c>
      <c r="AR38" s="10"/>
      <c r="AS38" s="10"/>
      <c r="AT38" s="10">
        <v>10.828854352514504</v>
      </c>
      <c r="AU38" s="10">
        <v>1</v>
      </c>
      <c r="AV38" s="16"/>
      <c r="AW38" s="19">
        <v>44.591124452036233</v>
      </c>
      <c r="AX38" s="1" t="s">
        <v>120</v>
      </c>
      <c r="AY38" s="23">
        <v>4.8010498687664001</v>
      </c>
      <c r="AZ38" s="18">
        <v>100</v>
      </c>
      <c r="BA38" s="18">
        <v>0</v>
      </c>
      <c r="BB38" s="18">
        <v>0</v>
      </c>
      <c r="BC38" s="18">
        <v>0</v>
      </c>
      <c r="BD38" s="18">
        <v>10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1474278653827135</v>
      </c>
      <c r="BK38" s="24">
        <f t="shared" ca="1" si="5"/>
        <v>27.916268782297227</v>
      </c>
      <c r="BL38" s="23">
        <f t="shared" si="6"/>
        <v>4.9414277487899323</v>
      </c>
      <c r="BM38" s="23">
        <f t="shared" ca="1" si="7"/>
        <v>2.7856748879270539</v>
      </c>
      <c r="BN38" s="22">
        <f t="shared" si="8"/>
        <v>3.5926221965879273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6</v>
      </c>
      <c r="C39">
        <v>1.25813</v>
      </c>
      <c r="D39">
        <v>-0.26333000000000001</v>
      </c>
      <c r="E39">
        <v>3.2680000000000001E-2</v>
      </c>
      <c r="F39">
        <v>1.8042800000000001</v>
      </c>
      <c r="G39">
        <v>1.8584000000000001</v>
      </c>
      <c r="H39" s="21"/>
      <c r="I39" s="17">
        <f t="shared" si="0"/>
        <v>4.2650918635170605</v>
      </c>
      <c r="J39" s="16">
        <f t="shared" si="1"/>
        <v>-4.9650918635170607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2.984651600753264</v>
      </c>
      <c r="P39" s="16">
        <v>3.0315496262021679</v>
      </c>
      <c r="Q39" s="16">
        <v>0.16570931349015822</v>
      </c>
      <c r="R39" s="16">
        <v>5.4661586951408001</v>
      </c>
      <c r="S39" s="16">
        <v>3.2568073228405678</v>
      </c>
      <c r="T39" s="20" t="s">
        <v>33</v>
      </c>
      <c r="U39" s="10">
        <v>3</v>
      </c>
      <c r="V39" s="20" t="s">
        <v>33</v>
      </c>
      <c r="W39" s="10">
        <v>3</v>
      </c>
      <c r="X39" s="20" t="s">
        <v>143</v>
      </c>
      <c r="Y39" s="10">
        <v>4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298.46516007532642</v>
      </c>
      <c r="AF39" s="10">
        <v>332.81856031589496</v>
      </c>
      <c r="AG39" s="10">
        <v>151.5774813101084</v>
      </c>
      <c r="AH39" s="10">
        <v>28.976931743653882</v>
      </c>
      <c r="AI39" s="10">
        <v>1.8294382870533208</v>
      </c>
      <c r="AJ39" s="10"/>
      <c r="AK39" s="10"/>
      <c r="AL39" s="10"/>
      <c r="AM39" s="10"/>
      <c r="AN39" s="10">
        <v>2.984651600753264</v>
      </c>
      <c r="AO39" s="10">
        <v>0.7930632755747844</v>
      </c>
      <c r="AP39" s="10">
        <v>1</v>
      </c>
      <c r="AQ39" s="10">
        <v>111.47500000000001</v>
      </c>
      <c r="AR39" s="10"/>
      <c r="AS39" s="10"/>
      <c r="AT39" s="10">
        <v>11.700391603194848</v>
      </c>
      <c r="AU39" s="10">
        <v>1</v>
      </c>
      <c r="AV39" s="16"/>
      <c r="AW39" s="19">
        <v>49.922784047384248</v>
      </c>
      <c r="AX39" s="1" t="s">
        <v>120</v>
      </c>
      <c r="AY39" s="23">
        <v>4.9650918635170598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2260473777597241</v>
      </c>
      <c r="BK39" s="24">
        <f t="shared" ca="1" si="5"/>
        <v>30.865577911820392</v>
      </c>
      <c r="BL39" s="23">
        <f t="shared" si="6"/>
        <v>5.857610024296549</v>
      </c>
      <c r="BM39" s="23">
        <f t="shared" ca="1" si="7"/>
        <v>2.8059782977503942</v>
      </c>
      <c r="BN39" s="22">
        <f t="shared" si="8"/>
        <v>3.5936823620185505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6</v>
      </c>
      <c r="C40">
        <v>1.26728</v>
      </c>
      <c r="D40">
        <v>-0.24734999999999999</v>
      </c>
      <c r="E40">
        <v>3.3849999999999998E-2</v>
      </c>
      <c r="F40">
        <v>1.7955300000000001</v>
      </c>
      <c r="G40">
        <v>1.85188</v>
      </c>
      <c r="H40" s="21"/>
      <c r="I40" s="17">
        <f t="shared" si="0"/>
        <v>4.4291338582677167</v>
      </c>
      <c r="J40" s="16">
        <f t="shared" si="1"/>
        <v>-5.1291338582677168</v>
      </c>
      <c r="K40" s="10">
        <v>110</v>
      </c>
      <c r="L40" s="16">
        <v>423.22834645669286</v>
      </c>
      <c r="M40" s="16">
        <v>157.08661417322838</v>
      </c>
      <c r="N40" s="16">
        <v>1.9192913385826773</v>
      </c>
      <c r="O40" s="16">
        <v>5.4832391713747306</v>
      </c>
      <c r="P40" s="16">
        <v>5.5353087981219584</v>
      </c>
      <c r="Q40" s="16">
        <v>0.26582405184829566</v>
      </c>
      <c r="R40" s="16">
        <v>4.8023346400924458</v>
      </c>
      <c r="S40" s="16">
        <v>3.6159463018908462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3</v>
      </c>
      <c r="Y40" s="10">
        <v>4</v>
      </c>
      <c r="Z40" s="20" t="s">
        <v>123</v>
      </c>
      <c r="AA40" s="15">
        <v>4</v>
      </c>
      <c r="AB40" s="11">
        <v>97.81</v>
      </c>
      <c r="AC40" s="10">
        <v>1.8400000000000034</v>
      </c>
      <c r="AD40" s="19">
        <v>0.35</v>
      </c>
      <c r="AE40" s="12">
        <v>548.32391713747302</v>
      </c>
      <c r="AF40" s="10">
        <v>622.55369834320402</v>
      </c>
      <c r="AG40" s="10">
        <v>290.14815985914686</v>
      </c>
      <c r="AH40" s="10">
        <v>34.902616388053758</v>
      </c>
      <c r="AI40" s="10">
        <v>2.0823205272940952</v>
      </c>
      <c r="AJ40" s="10"/>
      <c r="AK40" s="10"/>
      <c r="AL40" s="10"/>
      <c r="AM40" s="10"/>
      <c r="AN40" s="10">
        <v>5.4832391713747306</v>
      </c>
      <c r="AO40" s="10">
        <v>1.3125073917558179</v>
      </c>
      <c r="AP40" s="10">
        <v>2.3211852788731751</v>
      </c>
      <c r="AQ40" s="10">
        <v>111.47500000000001</v>
      </c>
      <c r="AR40" s="10"/>
      <c r="AS40" s="10"/>
      <c r="AT40" s="10">
        <v>21.323208796729809</v>
      </c>
      <c r="AU40" s="10">
        <v>1</v>
      </c>
      <c r="AV40" s="16"/>
      <c r="AW40" s="19">
        <v>93.383054751480614</v>
      </c>
      <c r="AX40" s="1" t="s">
        <v>120</v>
      </c>
      <c r="AY40" s="23">
        <v>5.1291338582677204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8563153356943356</v>
      </c>
      <c r="BK40" s="24">
        <f t="shared" ca="1" si="5"/>
        <v>46.635004338194399</v>
      </c>
      <c r="BL40" s="23">
        <f t="shared" si="6"/>
        <v>4.9932250171770107</v>
      </c>
      <c r="BM40" s="23">
        <f t="shared" ca="1" si="7"/>
        <v>2.6315061412053171</v>
      </c>
      <c r="BN40" s="22">
        <f t="shared" si="8"/>
        <v>3.3451349822919383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1</v>
      </c>
      <c r="C41">
        <v>1.2707999999999999</v>
      </c>
      <c r="D41">
        <v>-0.26062999999999997</v>
      </c>
      <c r="E41">
        <v>3.5040000000000002E-2</v>
      </c>
      <c r="F41">
        <v>1.78965</v>
      </c>
      <c r="G41">
        <v>1.8680000000000001</v>
      </c>
      <c r="H41" s="21"/>
      <c r="I41" s="17">
        <f t="shared" si="0"/>
        <v>4.5931758530183719</v>
      </c>
      <c r="J41" s="16">
        <f t="shared" si="1"/>
        <v>-5.2931758530183721</v>
      </c>
      <c r="K41" s="10">
        <v>110</v>
      </c>
      <c r="L41" s="16">
        <v>441.27296587926492</v>
      </c>
      <c r="M41" s="16">
        <v>164.89501312335958</v>
      </c>
      <c r="N41" s="16">
        <v>1.9903762029746279</v>
      </c>
      <c r="O41" s="16">
        <v>6.4444444444444011</v>
      </c>
      <c r="P41" s="16">
        <v>6.5017740759309506</v>
      </c>
      <c r="Q41" s="16">
        <v>0.18262481997119542</v>
      </c>
      <c r="R41" s="16">
        <v>2.8088459832410657</v>
      </c>
      <c r="S41" s="16">
        <v>3.9812244087881403</v>
      </c>
      <c r="T41" s="20" t="s">
        <v>33</v>
      </c>
      <c r="U41" s="10">
        <v>3</v>
      </c>
      <c r="V41" s="20" t="s">
        <v>33</v>
      </c>
      <c r="W41" s="10">
        <v>3</v>
      </c>
      <c r="X41" s="20" t="s">
        <v>141</v>
      </c>
      <c r="Y41" s="10">
        <v>5</v>
      </c>
      <c r="Z41" s="20" t="s">
        <v>121</v>
      </c>
      <c r="AA41" s="15">
        <v>5</v>
      </c>
      <c r="AB41" s="11">
        <v>62.776901467790651</v>
      </c>
      <c r="AC41" s="10">
        <v>34.252323344453416</v>
      </c>
      <c r="AD41" s="19">
        <v>2.9707751877559336</v>
      </c>
      <c r="AE41" s="12">
        <v>644.44444444444002</v>
      </c>
      <c r="AF41" s="10">
        <v>735.19404753116942</v>
      </c>
      <c r="AG41" s="10">
        <v>362.63305569482128</v>
      </c>
      <c r="AH41" s="10">
        <v>40.954591662449396</v>
      </c>
      <c r="AI41" s="10">
        <v>3.5601809638779907</v>
      </c>
      <c r="AJ41" s="10"/>
      <c r="AK41" s="10"/>
      <c r="AL41" s="10"/>
      <c r="AM41" s="10"/>
      <c r="AN41" s="10">
        <v>6.4444444444444011</v>
      </c>
      <c r="AO41" s="10">
        <v>1.4118002970287242</v>
      </c>
      <c r="AP41" s="10">
        <v>2.9010644455585703</v>
      </c>
      <c r="AQ41" s="10">
        <v>111.47500000000001</v>
      </c>
      <c r="AR41" s="10"/>
      <c r="AS41" s="10"/>
      <c r="AT41" s="10">
        <v>24.047199541620348</v>
      </c>
      <c r="AU41" s="10">
        <v>1</v>
      </c>
      <c r="AV41" s="16"/>
      <c r="AW41" s="19">
        <v>110.27910712967541</v>
      </c>
      <c r="AX41" s="1" t="s">
        <v>120</v>
      </c>
      <c r="AY41" s="23">
        <v>5.2931758530183703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62.776901467790651</v>
      </c>
      <c r="BG41" s="24">
        <v>34.252323344453416</v>
      </c>
      <c r="BH41" s="24">
        <v>2.9707751877559336</v>
      </c>
      <c r="BI41" s="21"/>
      <c r="BJ41" s="25">
        <f t="shared" ca="1" si="4"/>
        <v>0.7967045001797477</v>
      </c>
      <c r="BK41" s="24">
        <f t="shared" ca="1" si="5"/>
        <v>45.329401088973796</v>
      </c>
      <c r="BL41" s="23">
        <f t="shared" si="6"/>
        <v>2.9075118522315715</v>
      </c>
      <c r="BM41" s="23">
        <f t="shared" ca="1" si="7"/>
        <v>2.4745630307679796</v>
      </c>
      <c r="BN41" s="22">
        <f t="shared" si="8"/>
        <v>3.1588889189385565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6</v>
      </c>
      <c r="C42">
        <v>1.25658</v>
      </c>
      <c r="D42">
        <v>-0.24660000000000001</v>
      </c>
      <c r="E42">
        <v>3.4049999999999997E-2</v>
      </c>
      <c r="F42">
        <v>1.7970299999999999</v>
      </c>
      <c r="G42">
        <v>1.8724799999999999</v>
      </c>
      <c r="H42" s="21"/>
      <c r="I42" s="17">
        <f t="shared" si="0"/>
        <v>4.7572178477690281</v>
      </c>
      <c r="J42" s="16">
        <f t="shared" si="1"/>
        <v>-5.4572178477690283</v>
      </c>
      <c r="K42" s="10">
        <v>110</v>
      </c>
      <c r="L42" s="16">
        <v>459.31758530183708</v>
      </c>
      <c r="M42" s="16">
        <v>172.7034120734908</v>
      </c>
      <c r="N42" s="16">
        <v>2.0614610673665785</v>
      </c>
      <c r="O42" s="16">
        <v>2.561393596986802</v>
      </c>
      <c r="P42" s="16">
        <v>2.6143472581439999</v>
      </c>
      <c r="Q42" s="16">
        <v>0.27052280364858355</v>
      </c>
      <c r="R42" s="16">
        <v>10.347623209039011</v>
      </c>
      <c r="S42" s="16">
        <v>3.6773375803609789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124</v>
      </c>
      <c r="AA42" s="15">
        <v>2</v>
      </c>
      <c r="AB42" s="11">
        <v>97.81</v>
      </c>
      <c r="AC42" s="10">
        <v>1.8400000000000034</v>
      </c>
      <c r="AD42" s="19">
        <v>0.35</v>
      </c>
      <c r="AE42" s="12">
        <v>256.13935969868021</v>
      </c>
      <c r="AF42" s="10">
        <v>276.78826782549453</v>
      </c>
      <c r="AG42" s="10">
        <v>130.7173629072</v>
      </c>
      <c r="AH42" s="10">
        <v>33.24088826731338</v>
      </c>
      <c r="AI42" s="10">
        <v>0.96640550182235574</v>
      </c>
      <c r="AJ42" s="10"/>
      <c r="AK42" s="10"/>
      <c r="AL42" s="10"/>
      <c r="AM42" s="10"/>
      <c r="AN42" s="10">
        <v>2.561393596986802</v>
      </c>
      <c r="AO42" s="10">
        <v>0.80237725812433858</v>
      </c>
      <c r="AP42" s="10">
        <v>1</v>
      </c>
      <c r="AQ42" s="10">
        <v>79.625</v>
      </c>
      <c r="AR42" s="10"/>
      <c r="AS42" s="10"/>
      <c r="AT42" s="10">
        <v>8.1872278486668701</v>
      </c>
      <c r="AU42" s="10">
        <v>1</v>
      </c>
      <c r="AV42" s="16"/>
      <c r="AW42" s="19">
        <v>41.518240173824182</v>
      </c>
      <c r="AX42" s="1" t="s">
        <v>120</v>
      </c>
      <c r="AY42" s="23">
        <v>5.4572178477690301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27.615997123187359</v>
      </c>
      <c r="BL42" s="23">
        <f t="shared" si="6"/>
        <v>11.344157006799946</v>
      </c>
      <c r="BM42" s="23">
        <f t="shared" ca="1" si="7"/>
        <v>3.0480776697216543</v>
      </c>
      <c r="BN42" s="22">
        <f t="shared" si="8"/>
        <v>3.8037143864422949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6</v>
      </c>
      <c r="C43">
        <v>1.26606</v>
      </c>
      <c r="D43">
        <v>-0.26091999999999999</v>
      </c>
      <c r="E43">
        <v>2.683E-2</v>
      </c>
      <c r="F43">
        <v>1.7688299999999999</v>
      </c>
      <c r="G43">
        <v>1.8830499999999999</v>
      </c>
      <c r="H43" s="21"/>
      <c r="I43" s="17">
        <f t="shared" si="0"/>
        <v>4.9212598425196852</v>
      </c>
      <c r="J43" s="16">
        <f t="shared" si="1"/>
        <v>-5.6212598425196854</v>
      </c>
      <c r="K43" s="10">
        <v>110</v>
      </c>
      <c r="L43" s="16">
        <v>477.36220472440937</v>
      </c>
      <c r="M43" s="16">
        <v>180.51181102362207</v>
      </c>
      <c r="N43" s="16">
        <v>2.1325459317585302</v>
      </c>
      <c r="O43" s="16">
        <v>5.1500941619585356</v>
      </c>
      <c r="P43" s="16">
        <v>5.1711341809158196</v>
      </c>
      <c r="Q43" s="16">
        <v>0.18080796927508397</v>
      </c>
      <c r="R43" s="16">
        <v>3.4964857408334056</v>
      </c>
      <c r="S43" s="16">
        <v>1.4611124275891705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3</v>
      </c>
      <c r="Y43" s="10">
        <v>4</v>
      </c>
      <c r="Z43" s="20" t="s">
        <v>121</v>
      </c>
      <c r="AA43" s="15">
        <v>5</v>
      </c>
      <c r="AB43" s="11">
        <v>83.287862247201915</v>
      </c>
      <c r="AC43" s="10">
        <v>15.07708189142933</v>
      </c>
      <c r="AD43" s="19">
        <v>1.6350558613687562</v>
      </c>
      <c r="AE43" s="12">
        <v>515.00941619585353</v>
      </c>
      <c r="AF43" s="10">
        <v>576.52528112673372</v>
      </c>
      <c r="AG43" s="10">
        <v>262.83506356868645</v>
      </c>
      <c r="AH43" s="10">
        <v>0</v>
      </c>
      <c r="AI43" s="10">
        <v>2.8600145235016599</v>
      </c>
      <c r="AJ43" s="10"/>
      <c r="AK43" s="10"/>
      <c r="AL43" s="10"/>
      <c r="AM43" s="10"/>
      <c r="AN43" s="10">
        <v>5.1500941619585356</v>
      </c>
      <c r="AO43" s="10">
        <v>1.2064869034788195</v>
      </c>
      <c r="AP43" s="10">
        <v>2.1026805085494917</v>
      </c>
      <c r="AQ43" s="10">
        <v>111.47500000000001</v>
      </c>
      <c r="AR43" s="10"/>
      <c r="AS43" s="10"/>
      <c r="AT43" s="10">
        <v>16.839726406808179</v>
      </c>
      <c r="AU43" s="10">
        <v>1</v>
      </c>
      <c r="AV43" s="16"/>
      <c r="AW43" s="19">
        <v>86.478792169010063</v>
      </c>
      <c r="AX43" s="1" t="s">
        <v>120</v>
      </c>
      <c r="AY43" s="23">
        <v>5.6212598425196898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83.287862247201915</v>
      </c>
      <c r="BG43" s="24">
        <v>15.07708189142933</v>
      </c>
      <c r="BH43" s="24">
        <v>1.6350558613687562</v>
      </c>
      <c r="BI43" s="21"/>
      <c r="BJ43" s="25">
        <f t="shared" ca="1" si="4"/>
        <v>0.846391994929098</v>
      </c>
      <c r="BK43" s="24">
        <f t="shared" ca="1" si="5"/>
        <v>37.432845892751203</v>
      </c>
      <c r="BL43" s="23">
        <f t="shared" si="6"/>
        <v>3.665680471675238</v>
      </c>
      <c r="BM43" s="23">
        <f t="shared" ca="1" si="7"/>
        <v>2.6040079536689644</v>
      </c>
      <c r="BN43" s="22">
        <f t="shared" si="8"/>
        <v>3.2936853936731989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6</v>
      </c>
      <c r="C44">
        <v>1.24956</v>
      </c>
      <c r="D44">
        <v>-0.28000999999999998</v>
      </c>
      <c r="E44">
        <v>3.773E-2</v>
      </c>
      <c r="F44">
        <v>1.7661800000000001</v>
      </c>
      <c r="G44">
        <v>1.8826799999999999</v>
      </c>
      <c r="H44" s="21"/>
      <c r="I44" s="17">
        <f t="shared" si="0"/>
        <v>5.0853018372703414</v>
      </c>
      <c r="J44" s="16">
        <f t="shared" si="1"/>
        <v>-5.7853018372703415</v>
      </c>
      <c r="K44" s="10">
        <v>110</v>
      </c>
      <c r="L44" s="16">
        <v>495.40682414698153</v>
      </c>
      <c r="M44" s="16">
        <v>188.32020997375329</v>
      </c>
      <c r="N44" s="16">
        <v>2.2036307961504811</v>
      </c>
      <c r="O44" s="16">
        <v>0.64444444444442195</v>
      </c>
      <c r="P44" s="16">
        <v>0.71366433874506652</v>
      </c>
      <c r="Q44" s="16">
        <v>6.1209073451752277E-2</v>
      </c>
      <c r="R44" s="16">
        <v>8.5767314028026878</v>
      </c>
      <c r="S44" s="16">
        <v>4.8069371042114311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142</v>
      </c>
      <c r="Y44" s="10">
        <v>2</v>
      </c>
      <c r="Z44" s="20" t="s">
        <v>124</v>
      </c>
      <c r="AA44" s="15">
        <v>2</v>
      </c>
      <c r="AB44" s="11">
        <v>97.81</v>
      </c>
      <c r="AC44" s="10">
        <v>1.8400000000000034</v>
      </c>
      <c r="AD44" s="19">
        <v>0.35</v>
      </c>
      <c r="AE44" s="12">
        <v>64.444444444442198</v>
      </c>
      <c r="AF44" s="10">
        <v>51.055616199435029</v>
      </c>
      <c r="AG44" s="10">
        <v>35.68321693725332</v>
      </c>
      <c r="AH44" s="10">
        <v>53.553729765825253</v>
      </c>
      <c r="AI44" s="10">
        <v>1.1659453386557284</v>
      </c>
      <c r="AJ44" s="10"/>
      <c r="AK44" s="10"/>
      <c r="AL44" s="10"/>
      <c r="AM44" s="10"/>
      <c r="AN44" s="10">
        <v>0.64444444444442195</v>
      </c>
      <c r="AO44" s="10">
        <v>0.30911523211713143</v>
      </c>
      <c r="AP44" s="10">
        <v>1</v>
      </c>
      <c r="AQ44" s="10">
        <v>79.625</v>
      </c>
      <c r="AR44" s="10"/>
      <c r="AS44" s="10"/>
      <c r="AT44" s="10">
        <v>1.2603041034566091</v>
      </c>
      <c r="AU44" s="10">
        <v>1</v>
      </c>
      <c r="AV44" s="16"/>
      <c r="AW44" s="19">
        <v>7.6583424299152547</v>
      </c>
      <c r="AX44" s="1" t="s">
        <v>120</v>
      </c>
      <c r="AY44" s="23">
        <v>5.7853018372703398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1</v>
      </c>
      <c r="BK44" s="24">
        <f t="shared" ca="1" si="5"/>
        <v>4.9486024546862817</v>
      </c>
      <c r="BL44" s="23">
        <f t="shared" si="6"/>
        <v>13.136095742829184</v>
      </c>
      <c r="BM44" s="23">
        <f t="shared" ca="1" si="7"/>
        <v>3.6293142169759101</v>
      </c>
      <c r="BN44" s="22">
        <f t="shared" si="8"/>
        <v>4.2307905297767086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6</v>
      </c>
      <c r="C45">
        <v>1.2503</v>
      </c>
      <c r="D45">
        <v>-0.28122000000000003</v>
      </c>
      <c r="E45">
        <v>4.299E-2</v>
      </c>
      <c r="F45">
        <v>1.7672300000000001</v>
      </c>
      <c r="G45">
        <v>1.87408</v>
      </c>
      <c r="H45" s="21"/>
      <c r="I45" s="17">
        <f t="shared" si="0"/>
        <v>5.2493438320209975</v>
      </c>
      <c r="J45" s="16">
        <f t="shared" si="1"/>
        <v>-5.9493438320209977</v>
      </c>
      <c r="K45" s="10">
        <v>110</v>
      </c>
      <c r="L45" s="16">
        <v>513.4514435695537</v>
      </c>
      <c r="M45" s="16">
        <v>196.12860892388451</v>
      </c>
      <c r="N45" s="16">
        <v>2.2747156605424319</v>
      </c>
      <c r="O45" s="16">
        <v>0.84651600753292411</v>
      </c>
      <c r="P45" s="16">
        <v>0.9389860068157776</v>
      </c>
      <c r="Q45" s="16">
        <v>5.3628420547287281E-2</v>
      </c>
      <c r="R45" s="16">
        <v>5.7113120065705933</v>
      </c>
      <c r="S45" s="16">
        <v>6.4215277279759349</v>
      </c>
      <c r="T45" s="20" t="s">
        <v>119</v>
      </c>
      <c r="U45" s="10">
        <v>2</v>
      </c>
      <c r="V45" s="20" t="s">
        <v>142</v>
      </c>
      <c r="W45" s="10">
        <v>2</v>
      </c>
      <c r="X45" s="20" t="s">
        <v>33</v>
      </c>
      <c r="Y45" s="10">
        <v>3</v>
      </c>
      <c r="Z45" s="20" t="s">
        <v>124</v>
      </c>
      <c r="AA45" s="15">
        <v>2</v>
      </c>
      <c r="AB45" s="11">
        <v>97.81</v>
      </c>
      <c r="AC45" s="10">
        <v>1.8400000000000034</v>
      </c>
      <c r="AD45" s="19">
        <v>0.35</v>
      </c>
      <c r="AE45" s="12">
        <v>84.651600753292414</v>
      </c>
      <c r="AF45" s="10">
        <v>76.502599535837973</v>
      </c>
      <c r="AG45" s="10">
        <v>46.949300340788909</v>
      </c>
      <c r="AH45" s="10">
        <v>85.30584824434635</v>
      </c>
      <c r="AI45" s="10">
        <v>1.7509111721607005</v>
      </c>
      <c r="AJ45" s="10"/>
      <c r="AK45" s="10"/>
      <c r="AL45" s="10"/>
      <c r="AM45" s="10"/>
      <c r="AN45" s="10">
        <v>0.84651600753292411</v>
      </c>
      <c r="AO45" s="10">
        <v>0.3428762259262505</v>
      </c>
      <c r="AP45" s="10">
        <v>1</v>
      </c>
      <c r="AQ45" s="10">
        <v>79.625</v>
      </c>
      <c r="AR45" s="10"/>
      <c r="AS45" s="10"/>
      <c r="AT45" s="10">
        <v>1.842133440878424</v>
      </c>
      <c r="AU45" s="10">
        <v>1</v>
      </c>
      <c r="AV45" s="16"/>
      <c r="AW45" s="19">
        <v>11.475389930375695</v>
      </c>
      <c r="AX45" s="1" t="s">
        <v>120</v>
      </c>
      <c r="AY45" s="23">
        <v>5.9493438320210004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6.9572745024238545</v>
      </c>
      <c r="BL45" s="23">
        <f t="shared" si="6"/>
        <v>7.860404851918136</v>
      </c>
      <c r="BM45" s="23">
        <f t="shared" ca="1" si="7"/>
        <v>3.3733045025564983</v>
      </c>
      <c r="BN45" s="22">
        <f t="shared" si="8"/>
        <v>4.0393718389860478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6</v>
      </c>
      <c r="C46">
        <v>1.25169</v>
      </c>
      <c r="D46">
        <v>-0.27933999999999998</v>
      </c>
      <c r="E46">
        <v>4.1619999999999997E-2</v>
      </c>
      <c r="F46">
        <v>1.76335</v>
      </c>
      <c r="G46">
        <v>1.8784000000000001</v>
      </c>
      <c r="H46" s="21"/>
      <c r="I46" s="17">
        <f t="shared" si="0"/>
        <v>5.4133858267716528</v>
      </c>
      <c r="J46" s="16">
        <f t="shared" si="1"/>
        <v>-6.113385826771653</v>
      </c>
      <c r="K46" s="10">
        <v>110</v>
      </c>
      <c r="L46" s="16">
        <v>531.49606299212576</v>
      </c>
      <c r="M46" s="16">
        <v>203.93700787401571</v>
      </c>
      <c r="N46" s="16">
        <v>2.3458005249343827</v>
      </c>
      <c r="O46" s="16">
        <v>1.2260828625235085</v>
      </c>
      <c r="P46" s="16">
        <v>1.3124972260980681</v>
      </c>
      <c r="Q46" s="16">
        <v>6.5406625060009632E-2</v>
      </c>
      <c r="R46" s="16">
        <v>4.9833724414380232</v>
      </c>
      <c r="S46" s="16">
        <v>6.0009974704555207</v>
      </c>
      <c r="T46" s="20" t="s">
        <v>119</v>
      </c>
      <c r="U46" s="10">
        <v>2</v>
      </c>
      <c r="V46" s="20" t="s">
        <v>142</v>
      </c>
      <c r="W46" s="10">
        <v>2</v>
      </c>
      <c r="X46" s="20" t="s">
        <v>33</v>
      </c>
      <c r="Y46" s="10">
        <v>3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122.60828625235085</v>
      </c>
      <c r="AF46" s="10">
        <v>119.38364772066201</v>
      </c>
      <c r="AG46" s="10">
        <v>65.624861304903391</v>
      </c>
      <c r="AH46" s="10">
        <v>75.192622879291989</v>
      </c>
      <c r="AI46" s="10">
        <v>2.0066732152803648</v>
      </c>
      <c r="AJ46" s="10"/>
      <c r="AK46" s="10"/>
      <c r="AL46" s="10"/>
      <c r="AM46" s="10"/>
      <c r="AN46" s="10">
        <v>1.2260828625235085</v>
      </c>
      <c r="AO46" s="10">
        <v>0.42849282262989247</v>
      </c>
      <c r="AP46" s="10">
        <v>1</v>
      </c>
      <c r="AQ46" s="10">
        <v>79.625</v>
      </c>
      <c r="AR46" s="10"/>
      <c r="AS46" s="10"/>
      <c r="AT46" s="10">
        <v>2.815074568767622</v>
      </c>
      <c r="AU46" s="10">
        <v>1</v>
      </c>
      <c r="AV46" s="16"/>
      <c r="AW46" s="19">
        <v>17.907547158099302</v>
      </c>
      <c r="AX46" s="1" t="s">
        <v>120</v>
      </c>
      <c r="AY46" s="23">
        <v>6.1133858267716503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10.265416811927006</v>
      </c>
      <c r="BL46" s="23">
        <f t="shared" si="6"/>
        <v>6.248547923161146</v>
      </c>
      <c r="BM46" s="23">
        <f t="shared" ca="1" si="7"/>
        <v>3.1793386863333297</v>
      </c>
      <c r="BN46" s="22">
        <f t="shared" si="8"/>
        <v>3.8836099296430633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6</v>
      </c>
      <c r="C47">
        <v>1.2534400000000001</v>
      </c>
      <c r="D47">
        <v>-0.27812999999999999</v>
      </c>
      <c r="E47">
        <v>4.0410000000000001E-2</v>
      </c>
      <c r="F47">
        <v>1.76268</v>
      </c>
      <c r="G47">
        <v>1.8796299999999999</v>
      </c>
      <c r="H47" s="21"/>
      <c r="I47" s="17">
        <f t="shared" si="0"/>
        <v>5.577427821522309</v>
      </c>
      <c r="J47" s="16">
        <f t="shared" si="1"/>
        <v>-6.2774278215223092</v>
      </c>
      <c r="K47" s="10">
        <v>110</v>
      </c>
      <c r="L47" s="16">
        <v>549.54068241469793</v>
      </c>
      <c r="M47" s="16">
        <v>211.74540682414693</v>
      </c>
      <c r="N47" s="16">
        <v>2.4168853893263336</v>
      </c>
      <c r="O47" s="16">
        <v>1.7039548022598934</v>
      </c>
      <c r="P47" s="16">
        <v>1.7850207576541348</v>
      </c>
      <c r="Q47" s="16">
        <v>7.2987277964474268E-2</v>
      </c>
      <c r="R47" s="16">
        <v>4.0888755859844323</v>
      </c>
      <c r="S47" s="16">
        <v>5.6295802357112166</v>
      </c>
      <c r="T47" s="20" t="s">
        <v>33</v>
      </c>
      <c r="U47" s="10">
        <v>3</v>
      </c>
      <c r="V47" s="20" t="s">
        <v>142</v>
      </c>
      <c r="W47" s="10">
        <v>2</v>
      </c>
      <c r="X47" s="20" t="s">
        <v>33</v>
      </c>
      <c r="Y47" s="10">
        <v>3</v>
      </c>
      <c r="Z47" s="20" t="s">
        <v>33</v>
      </c>
      <c r="AA47" s="15">
        <v>3</v>
      </c>
      <c r="AB47" s="11">
        <v>97.81</v>
      </c>
      <c r="AC47" s="10">
        <v>1.8400000000000034</v>
      </c>
      <c r="AD47" s="19">
        <v>0.35</v>
      </c>
      <c r="AE47" s="12">
        <v>170.39548022598933</v>
      </c>
      <c r="AF47" s="10">
        <v>173.91320323181267</v>
      </c>
      <c r="AG47" s="10">
        <v>89.251037882706754</v>
      </c>
      <c r="AH47" s="10">
        <v>66.089722554203306</v>
      </c>
      <c r="AI47" s="10">
        <v>2.4456601306915071</v>
      </c>
      <c r="AJ47" s="10"/>
      <c r="AK47" s="10"/>
      <c r="AL47" s="10"/>
      <c r="AM47" s="10"/>
      <c r="AN47" s="10">
        <v>1.7039548022598934</v>
      </c>
      <c r="AO47" s="10">
        <v>0.52863334273353524</v>
      </c>
      <c r="AP47" s="10">
        <v>1</v>
      </c>
      <c r="AQ47" s="10">
        <v>111.47500000000001</v>
      </c>
      <c r="AR47" s="10"/>
      <c r="AS47" s="10"/>
      <c r="AT47" s="10">
        <v>4.0089012840132376</v>
      </c>
      <c r="AU47" s="10">
        <v>1</v>
      </c>
      <c r="AV47" s="16"/>
      <c r="AW47" s="19">
        <v>26.086980484771903</v>
      </c>
      <c r="AX47" s="1" t="s">
        <v>120</v>
      </c>
      <c r="AY47" s="23">
        <v>6.27742782152231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0.99789783667978871</v>
      </c>
      <c r="BK47" s="24">
        <f t="shared" ca="1" si="5"/>
        <v>14.195859783893807</v>
      </c>
      <c r="BL47" s="23">
        <f t="shared" si="6"/>
        <v>4.8327931030268312</v>
      </c>
      <c r="BM47" s="23">
        <f t="shared" ca="1" si="7"/>
        <v>2.9997241833344233</v>
      </c>
      <c r="BN47" s="22">
        <f t="shared" si="8"/>
        <v>3.7250664235158388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6</v>
      </c>
      <c r="C48">
        <v>1.25169</v>
      </c>
      <c r="D48">
        <v>-0.27723999999999999</v>
      </c>
      <c r="E48">
        <v>3.9829999999999997E-2</v>
      </c>
      <c r="F48">
        <v>1.7577799999999999</v>
      </c>
      <c r="G48">
        <v>1.8803300000000001</v>
      </c>
      <c r="H48" s="21"/>
      <c r="I48" s="17">
        <f t="shared" si="0"/>
        <v>5.7414698162729652</v>
      </c>
      <c r="J48" s="16">
        <f t="shared" si="1"/>
        <v>-6.4414698162729653</v>
      </c>
      <c r="K48" s="10">
        <v>110</v>
      </c>
      <c r="L48" s="16">
        <v>567.58530183727009</v>
      </c>
      <c r="M48" s="16">
        <v>219.55380577427815</v>
      </c>
      <c r="N48" s="16">
        <v>2.4879702537182848</v>
      </c>
      <c r="O48" s="16">
        <v>1.2260828625235085</v>
      </c>
      <c r="P48" s="16">
        <v>1.3045851181288373</v>
      </c>
      <c r="Q48" s="16">
        <v>7.8563130100816086E-2</v>
      </c>
      <c r="R48" s="16">
        <v>6.0220777478666134</v>
      </c>
      <c r="S48" s="16">
        <v>5.4515455281478289</v>
      </c>
      <c r="T48" s="20" t="s">
        <v>119</v>
      </c>
      <c r="U48" s="10">
        <v>2</v>
      </c>
      <c r="V48" s="20" t="s">
        <v>142</v>
      </c>
      <c r="W48" s="10">
        <v>2</v>
      </c>
      <c r="X48" s="20" t="s">
        <v>33</v>
      </c>
      <c r="Y48" s="10">
        <v>3</v>
      </c>
      <c r="Z48" s="20" t="s">
        <v>124</v>
      </c>
      <c r="AA48" s="15">
        <v>2</v>
      </c>
      <c r="AB48" s="11">
        <v>97.81</v>
      </c>
      <c r="AC48" s="10">
        <v>1.8400000000000034</v>
      </c>
      <c r="AD48" s="19">
        <v>0.35</v>
      </c>
      <c r="AE48" s="12">
        <v>122.60828625235085</v>
      </c>
      <c r="AF48" s="10">
        <v>116.32991508633225</v>
      </c>
      <c r="AG48" s="10">
        <v>65.229255906441864</v>
      </c>
      <c r="AH48" s="10">
        <v>60.964977073979192</v>
      </c>
      <c r="AI48" s="10">
        <v>1.6605564422582568</v>
      </c>
      <c r="AJ48" s="10"/>
      <c r="AK48" s="10"/>
      <c r="AL48" s="10"/>
      <c r="AM48" s="10"/>
      <c r="AN48" s="10">
        <v>1.2260828625235085</v>
      </c>
      <c r="AO48" s="10">
        <v>0.4496071903605125</v>
      </c>
      <c r="AP48" s="10">
        <v>1</v>
      </c>
      <c r="AQ48" s="10">
        <v>79.625</v>
      </c>
      <c r="AR48" s="10"/>
      <c r="AS48" s="10"/>
      <c r="AT48" s="10">
        <v>2.5253161256062797</v>
      </c>
      <c r="AU48" s="10">
        <v>1</v>
      </c>
      <c r="AV48" s="16"/>
      <c r="AW48" s="19">
        <v>17.449487262949837</v>
      </c>
      <c r="AX48" s="1" t="s">
        <v>120</v>
      </c>
      <c r="AY48" s="23">
        <v>6.4414698162729698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1</v>
      </c>
      <c r="BK48" s="24">
        <f t="shared" ca="1" si="5"/>
        <v>9.2987909146942549</v>
      </c>
      <c r="BL48" s="23">
        <f t="shared" si="6"/>
        <v>7.6962881902456592</v>
      </c>
      <c r="BM48" s="23">
        <f t="shared" ca="1" si="7"/>
        <v>3.2702126947316685</v>
      </c>
      <c r="BN48" s="22">
        <f t="shared" si="8"/>
        <v>3.9271184874265543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6</v>
      </c>
      <c r="C49">
        <v>1.25169</v>
      </c>
      <c r="D49">
        <v>-0.27867999999999998</v>
      </c>
      <c r="E49">
        <v>3.6880000000000003E-2</v>
      </c>
      <c r="F49">
        <v>1.7594000000000001</v>
      </c>
      <c r="G49">
        <v>1.8771</v>
      </c>
      <c r="H49" s="21"/>
      <c r="I49" s="17">
        <f t="shared" si="0"/>
        <v>5.9055118110236222</v>
      </c>
      <c r="J49" s="16">
        <f t="shared" si="1"/>
        <v>-6.6055118110236224</v>
      </c>
      <c r="K49" s="10">
        <v>110</v>
      </c>
      <c r="L49" s="16">
        <v>585.62992125984238</v>
      </c>
      <c r="M49" s="16">
        <v>227.36220472440942</v>
      </c>
      <c r="N49" s="16">
        <v>2.5590551181102361</v>
      </c>
      <c r="O49" s="16">
        <v>1.2260828625235085</v>
      </c>
      <c r="P49" s="16">
        <v>1.2915456105817809</v>
      </c>
      <c r="Q49" s="16">
        <v>6.9541526644263066E-2</v>
      </c>
      <c r="R49" s="16">
        <v>5.3843647544849667</v>
      </c>
      <c r="S49" s="16">
        <v>4.5460241707133662</v>
      </c>
      <c r="T49" s="20" t="s">
        <v>119</v>
      </c>
      <c r="U49" s="10">
        <v>2</v>
      </c>
      <c r="V49" s="20" t="s">
        <v>142</v>
      </c>
      <c r="W49" s="10">
        <v>2</v>
      </c>
      <c r="X49" s="20" t="s">
        <v>33</v>
      </c>
      <c r="Y49" s="10">
        <v>3</v>
      </c>
      <c r="Z49" s="20" t="s">
        <v>124</v>
      </c>
      <c r="AA49" s="15">
        <v>2</v>
      </c>
      <c r="AB49" s="11">
        <v>97.81</v>
      </c>
      <c r="AC49" s="10">
        <v>1.8400000000000034</v>
      </c>
      <c r="AD49" s="19">
        <v>0.35</v>
      </c>
      <c r="AE49" s="12">
        <v>122.60828625235085</v>
      </c>
      <c r="AF49" s="10">
        <v>113.73440717358608</v>
      </c>
      <c r="AG49" s="10">
        <v>64.577280529089052</v>
      </c>
      <c r="AH49" s="10">
        <v>40.874791939264384</v>
      </c>
      <c r="AI49" s="10">
        <v>1.8572293029870215</v>
      </c>
      <c r="AJ49" s="10"/>
      <c r="AK49" s="10"/>
      <c r="AL49" s="10"/>
      <c r="AM49" s="10"/>
      <c r="AN49" s="10">
        <v>1.2260828625235085</v>
      </c>
      <c r="AO49" s="10">
        <v>0.44214753776682658</v>
      </c>
      <c r="AP49" s="10">
        <v>1</v>
      </c>
      <c r="AQ49" s="10">
        <v>79.625</v>
      </c>
      <c r="AR49" s="10"/>
      <c r="AS49" s="10"/>
      <c r="AT49" s="10">
        <v>2.3731481098076581</v>
      </c>
      <c r="AU49" s="10">
        <v>1</v>
      </c>
      <c r="AV49" s="16"/>
      <c r="AW49" s="19">
        <v>17.060161076037911</v>
      </c>
      <c r="AX49" s="1" t="s">
        <v>120</v>
      </c>
      <c r="AY49" s="23">
        <v>6.6055118110236197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8.7853709121306451</v>
      </c>
      <c r="BL49" s="23">
        <f t="shared" si="6"/>
        <v>6.9629911375619722</v>
      </c>
      <c r="BM49" s="23">
        <f t="shared" ca="1" si="7"/>
        <v>3.2614436543654675</v>
      </c>
      <c r="BN49" s="22">
        <f t="shared" si="8"/>
        <v>3.9063677620491042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0.42</v>
      </c>
      <c r="C50">
        <v>1.25166</v>
      </c>
      <c r="D50">
        <v>-0.28138999999999997</v>
      </c>
      <c r="E50">
        <v>3.7830000000000003E-2</v>
      </c>
      <c r="F50">
        <v>1.75705</v>
      </c>
      <c r="G50">
        <v>1.8827</v>
      </c>
      <c r="H50" s="21"/>
      <c r="I50" s="17">
        <f t="shared" si="0"/>
        <v>6.0695538057742784</v>
      </c>
      <c r="J50" s="16">
        <f t="shared" si="1"/>
        <v>-6.7695538057742786</v>
      </c>
      <c r="K50" s="10">
        <v>110</v>
      </c>
      <c r="L50" s="16">
        <v>603.67454068241454</v>
      </c>
      <c r="M50" s="16">
        <v>235.17060367454064</v>
      </c>
      <c r="N50" s="16">
        <v>2.6301399825021874</v>
      </c>
      <c r="O50" s="16">
        <v>1.2178907721280352</v>
      </c>
      <c r="P50" s="16">
        <v>1.2875526836336648</v>
      </c>
      <c r="Q50" s="16">
        <v>5.2563370139222326E-2</v>
      </c>
      <c r="R50" s="16">
        <v>4.0824248053975314</v>
      </c>
      <c r="S50" s="16">
        <v>4.8376327434464992</v>
      </c>
      <c r="T50" s="20" t="s">
        <v>119</v>
      </c>
      <c r="U50" s="10">
        <v>2</v>
      </c>
      <c r="V50" s="20" t="s">
        <v>142</v>
      </c>
      <c r="W50" s="10">
        <v>2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121.78907721280352</v>
      </c>
      <c r="AF50" s="10">
        <v>112.20320286071525</v>
      </c>
      <c r="AG50" s="10">
        <v>64.377634181683248</v>
      </c>
      <c r="AH50" s="10">
        <v>45.411279653711553</v>
      </c>
      <c r="AI50" s="10">
        <v>2.4495246028239426</v>
      </c>
      <c r="AJ50" s="10"/>
      <c r="AK50" s="10"/>
      <c r="AL50" s="10"/>
      <c r="AM50" s="10"/>
      <c r="AN50" s="10">
        <v>1.2178907721280352</v>
      </c>
      <c r="AO50" s="10">
        <v>0.42556110384906515</v>
      </c>
      <c r="AP50" s="10">
        <v>1</v>
      </c>
      <c r="AQ50" s="10">
        <v>79.625</v>
      </c>
      <c r="AR50" s="10"/>
      <c r="AS50" s="10"/>
      <c r="AT50" s="10">
        <v>2.2544086931593887</v>
      </c>
      <c r="AU50" s="10">
        <v>1</v>
      </c>
      <c r="AV50" s="16"/>
      <c r="AW50" s="19">
        <v>16.830480429107286</v>
      </c>
      <c r="AX50" s="1" t="s">
        <v>120</v>
      </c>
      <c r="AY50" s="23">
        <v>6.7695538057742803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8.3829815282238034</v>
      </c>
      <c r="BL50" s="23">
        <f t="shared" si="6"/>
        <v>5.3325097112615607</v>
      </c>
      <c r="BM50" s="23">
        <f t="shared" ca="1" si="7"/>
        <v>3.2055767066674128</v>
      </c>
      <c r="BN50" s="22">
        <f t="shared" si="8"/>
        <v>3.848915214358267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6</v>
      </c>
      <c r="C51">
        <v>1.25177</v>
      </c>
      <c r="D51">
        <v>-0.28149000000000002</v>
      </c>
      <c r="E51">
        <v>3.814E-2</v>
      </c>
      <c r="F51">
        <v>1.7569999999999999</v>
      </c>
      <c r="G51">
        <v>1.8833800000000001</v>
      </c>
      <c r="H51" s="21"/>
      <c r="I51" s="17">
        <f t="shared" si="0"/>
        <v>6.2335958005249337</v>
      </c>
      <c r="J51" s="16">
        <f t="shared" si="1"/>
        <v>-6.9335958005249338</v>
      </c>
      <c r="K51" s="10">
        <v>110</v>
      </c>
      <c r="L51" s="16">
        <v>621.7191601049866</v>
      </c>
      <c r="M51" s="16">
        <v>242.97900262467184</v>
      </c>
      <c r="N51" s="16">
        <v>2.7012248468941378</v>
      </c>
      <c r="O51" s="16">
        <v>1.2479284369114776</v>
      </c>
      <c r="P51" s="16">
        <v>1.3189606017525606</v>
      </c>
      <c r="Q51" s="16">
        <v>5.1936869899183641E-2</v>
      </c>
      <c r="R51" s="16">
        <v>3.9377120006596753</v>
      </c>
      <c r="S51" s="16">
        <v>4.9327892250752043</v>
      </c>
      <c r="T51" s="20" t="s">
        <v>119</v>
      </c>
      <c r="U51" s="10">
        <v>2</v>
      </c>
      <c r="V51" s="20" t="s">
        <v>142</v>
      </c>
      <c r="W51" s="10">
        <v>2</v>
      </c>
      <c r="X51" s="20" t="s">
        <v>33</v>
      </c>
      <c r="Y51" s="10">
        <v>3</v>
      </c>
      <c r="Z51" s="20" t="s">
        <v>33</v>
      </c>
      <c r="AA51" s="15">
        <v>3</v>
      </c>
      <c r="AB51" s="11">
        <v>97.81</v>
      </c>
      <c r="AC51" s="10">
        <v>1.8400000000000034</v>
      </c>
      <c r="AD51" s="19">
        <v>0.35</v>
      </c>
      <c r="AE51" s="12">
        <v>124.79284369114775</v>
      </c>
      <c r="AF51" s="10">
        <v>114.83680384984577</v>
      </c>
      <c r="AG51" s="10">
        <v>65.948030087628013</v>
      </c>
      <c r="AH51" s="10">
        <v>45.90646720829622</v>
      </c>
      <c r="AI51" s="10">
        <v>2.5395458068860099</v>
      </c>
      <c r="AJ51" s="10"/>
      <c r="AK51" s="10"/>
      <c r="AL51" s="10"/>
      <c r="AM51" s="10"/>
      <c r="AN51" s="10">
        <v>1.2479284369114776</v>
      </c>
      <c r="AO51" s="10">
        <v>0.43449199104558661</v>
      </c>
      <c r="AP51" s="10">
        <v>1</v>
      </c>
      <c r="AQ51" s="10">
        <v>79.625</v>
      </c>
      <c r="AR51" s="10"/>
      <c r="AS51" s="10"/>
      <c r="AT51" s="10">
        <v>2.228696295207516</v>
      </c>
      <c r="AU51" s="10">
        <v>1</v>
      </c>
      <c r="AV51" s="16"/>
      <c r="AW51" s="19">
        <v>17.225520577476864</v>
      </c>
      <c r="AX51" s="1" t="s">
        <v>120</v>
      </c>
      <c r="AY51" s="23">
        <v>6.9335958005249303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8.2978447586870274</v>
      </c>
      <c r="BL51" s="23">
        <f t="shared" si="6"/>
        <v>5.1519509236878864</v>
      </c>
      <c r="BM51" s="23">
        <f t="shared" ca="1" si="7"/>
        <v>3.2000457386156418</v>
      </c>
      <c r="BN51" s="22">
        <f t="shared" si="8"/>
        <v>3.83226243692082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6</v>
      </c>
      <c r="C52">
        <v>1.2524599999999999</v>
      </c>
      <c r="D52">
        <v>-0.28210000000000002</v>
      </c>
      <c r="E52">
        <v>3.5990000000000001E-2</v>
      </c>
      <c r="F52">
        <v>1.75528</v>
      </c>
      <c r="G52">
        <v>1.8793</v>
      </c>
      <c r="H52" s="21"/>
      <c r="I52" s="17">
        <f t="shared" si="0"/>
        <v>6.3976377952755898</v>
      </c>
      <c r="J52" s="16">
        <f t="shared" si="1"/>
        <v>-7.09763779527559</v>
      </c>
      <c r="K52" s="10">
        <v>110</v>
      </c>
      <c r="L52" s="16">
        <v>639.76377952755877</v>
      </c>
      <c r="M52" s="16">
        <v>250.78740157480306</v>
      </c>
      <c r="N52" s="16">
        <v>2.7723097112860891</v>
      </c>
      <c r="O52" s="16">
        <v>1.436346516007484</v>
      </c>
      <c r="P52" s="16">
        <v>1.4978753109413903</v>
      </c>
      <c r="Q52" s="16">
        <v>4.8115218434949363E-2</v>
      </c>
      <c r="R52" s="16">
        <v>3.2122312240202247</v>
      </c>
      <c r="S52" s="16">
        <v>4.2728329815212733</v>
      </c>
      <c r="T52" s="20" t="s">
        <v>33</v>
      </c>
      <c r="U52" s="10">
        <v>3</v>
      </c>
      <c r="V52" s="20" t="s">
        <v>142</v>
      </c>
      <c r="W52" s="10">
        <v>2</v>
      </c>
      <c r="X52" s="20" t="s">
        <v>33</v>
      </c>
      <c r="Y52" s="10">
        <v>3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143.63465160074841</v>
      </c>
      <c r="AF52" s="10">
        <v>134.82414496485094</v>
      </c>
      <c r="AG52" s="10">
        <v>74.893765547069535</v>
      </c>
      <c r="AH52" s="10">
        <v>30.867907273409507</v>
      </c>
      <c r="AI52" s="10">
        <v>3.1131009266153122</v>
      </c>
      <c r="AJ52" s="10"/>
      <c r="AK52" s="10"/>
      <c r="AL52" s="10"/>
      <c r="AM52" s="10"/>
      <c r="AN52" s="10">
        <v>1.436346516007484</v>
      </c>
      <c r="AO52" s="10">
        <v>0.46586137982634684</v>
      </c>
      <c r="AP52" s="10">
        <v>1</v>
      </c>
      <c r="AQ52" s="10">
        <v>111.47500000000001</v>
      </c>
      <c r="AR52" s="10"/>
      <c r="AS52" s="10"/>
      <c r="AT52" s="10">
        <v>2.547850623195079</v>
      </c>
      <c r="AU52" s="10">
        <v>1</v>
      </c>
      <c r="AV52" s="16"/>
      <c r="AW52" s="19">
        <v>20.223621744727645</v>
      </c>
      <c r="AX52" s="1" t="s">
        <v>120</v>
      </c>
      <c r="AY52" s="23">
        <v>7.09763779527559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9.3943588376487668</v>
      </c>
      <c r="BL52" s="23">
        <f t="shared" si="6"/>
        <v>4.084506549013641</v>
      </c>
      <c r="BM52" s="23">
        <f t="shared" ca="1" si="7"/>
        <v>3.0965698310216072</v>
      </c>
      <c r="BN52" s="22">
        <f t="shared" si="8"/>
        <v>3.7420762014366558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6</v>
      </c>
      <c r="C53">
        <v>1.25135</v>
      </c>
      <c r="D53">
        <v>-0.27950000000000003</v>
      </c>
      <c r="E53">
        <v>4.5109999999999997E-2</v>
      </c>
      <c r="F53">
        <v>1.756</v>
      </c>
      <c r="G53">
        <v>1.8684799999999999</v>
      </c>
      <c r="H53" s="21"/>
      <c r="I53" s="17">
        <f t="shared" si="0"/>
        <v>6.561679790026246</v>
      </c>
      <c r="J53" s="16">
        <f t="shared" si="1"/>
        <v>-7.2616797900262462</v>
      </c>
      <c r="K53" s="10">
        <v>110</v>
      </c>
      <c r="L53" s="16">
        <v>657.80839895013094</v>
      </c>
      <c r="M53" s="16">
        <v>258.5958005249343</v>
      </c>
      <c r="N53" s="16">
        <v>2.8433945756780399</v>
      </c>
      <c r="O53" s="16">
        <v>1.1332391713747307</v>
      </c>
      <c r="P53" s="16">
        <v>1.2350799354032653</v>
      </c>
      <c r="Q53" s="16">
        <v>6.4404224675947863E-2</v>
      </c>
      <c r="R53" s="16">
        <v>5.2145794640343883</v>
      </c>
      <c r="S53" s="16">
        <v>7.0722752797593458</v>
      </c>
      <c r="T53" s="20" t="s">
        <v>119</v>
      </c>
      <c r="U53" s="10">
        <v>2</v>
      </c>
      <c r="V53" s="20" t="s">
        <v>142</v>
      </c>
      <c r="W53" s="10">
        <v>2</v>
      </c>
      <c r="X53" s="20" t="s">
        <v>33</v>
      </c>
      <c r="Y53" s="10">
        <v>3</v>
      </c>
      <c r="Z53" s="20" t="s">
        <v>124</v>
      </c>
      <c r="AA53" s="15">
        <v>2</v>
      </c>
      <c r="AB53" s="11">
        <v>97.81</v>
      </c>
      <c r="AC53" s="10">
        <v>1.8400000000000034</v>
      </c>
      <c r="AD53" s="19">
        <v>0.35</v>
      </c>
      <c r="AE53" s="12">
        <v>113.32391713747306</v>
      </c>
      <c r="AF53" s="10">
        <v>102.84559375903785</v>
      </c>
      <c r="AG53" s="10">
        <v>61.753996770163269</v>
      </c>
      <c r="AH53" s="10">
        <v>86.994117341101145</v>
      </c>
      <c r="AI53" s="10">
        <v>1.9177001844484796</v>
      </c>
      <c r="AJ53" s="10"/>
      <c r="AK53" s="10"/>
      <c r="AL53" s="10"/>
      <c r="AM53" s="10"/>
      <c r="AN53" s="10">
        <v>1.1332391713747307</v>
      </c>
      <c r="AO53" s="10">
        <v>0.44320034354269872</v>
      </c>
      <c r="AP53" s="10">
        <v>1</v>
      </c>
      <c r="AQ53" s="10">
        <v>79.625</v>
      </c>
      <c r="AR53" s="10"/>
      <c r="AS53" s="10"/>
      <c r="AT53" s="10">
        <v>1.854153920768133</v>
      </c>
      <c r="AU53" s="10">
        <v>1</v>
      </c>
      <c r="AV53" s="16"/>
      <c r="AW53" s="19">
        <v>15.426839063855677</v>
      </c>
      <c r="AX53" s="1" t="s">
        <v>120</v>
      </c>
      <c r="AY53" s="23">
        <v>7.2616797900262497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7.0084335019262989</v>
      </c>
      <c r="BL53" s="23">
        <f t="shared" si="6"/>
        <v>7.1072554828427768</v>
      </c>
      <c r="BM53" s="23">
        <f t="shared" ca="1" si="7"/>
        <v>3.3435481507838767</v>
      </c>
      <c r="BN53" s="22">
        <f t="shared" si="8"/>
        <v>3.9162973645491563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6</v>
      </c>
      <c r="C54">
        <v>1.2535499999999999</v>
      </c>
      <c r="D54">
        <v>-0.26812999999999998</v>
      </c>
      <c r="E54">
        <v>4.9509999999999998E-2</v>
      </c>
      <c r="F54">
        <v>1.7607999999999999</v>
      </c>
      <c r="G54">
        <v>1.8772500000000001</v>
      </c>
      <c r="H54" s="21"/>
      <c r="I54" s="17">
        <f t="shared" si="0"/>
        <v>6.7257217847769022</v>
      </c>
      <c r="J54" s="16">
        <f t="shared" si="1"/>
        <v>-7.4257217847769024</v>
      </c>
      <c r="K54" s="10">
        <v>110</v>
      </c>
      <c r="L54" s="16">
        <v>675.8530183727031</v>
      </c>
      <c r="M54" s="16">
        <v>266.40419947506552</v>
      </c>
      <c r="N54" s="16">
        <v>2.9144794400699912</v>
      </c>
      <c r="O54" s="16">
        <v>1.7339924670432749</v>
      </c>
      <c r="P54" s="16">
        <v>1.8552819880911477</v>
      </c>
      <c r="Q54" s="16">
        <v>0.13563730196831494</v>
      </c>
      <c r="R54" s="16">
        <v>7.3108725702591819</v>
      </c>
      <c r="S54" s="16">
        <v>8.4228834061022759</v>
      </c>
      <c r="T54" s="20" t="s">
        <v>119</v>
      </c>
      <c r="U54" s="10">
        <v>2</v>
      </c>
      <c r="V54" s="20" t="s">
        <v>142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173.39924670432748</v>
      </c>
      <c r="AF54" s="10">
        <v>174.74909293275508</v>
      </c>
      <c r="AG54" s="10">
        <v>92.764099404557385</v>
      </c>
      <c r="AH54" s="10">
        <v>113.31573872980701</v>
      </c>
      <c r="AI54" s="10">
        <v>1.3678257832970935</v>
      </c>
      <c r="AJ54" s="10"/>
      <c r="AK54" s="10"/>
      <c r="AL54" s="10"/>
      <c r="AM54" s="10"/>
      <c r="AN54" s="10">
        <v>1.7339924670432749</v>
      </c>
      <c r="AO54" s="10">
        <v>0.63374270285655765</v>
      </c>
      <c r="AP54" s="10">
        <v>1</v>
      </c>
      <c r="AQ54" s="10">
        <v>79.625</v>
      </c>
      <c r="AR54" s="10"/>
      <c r="AS54" s="10"/>
      <c r="AT54" s="10">
        <v>3.1316294225789392</v>
      </c>
      <c r="AU54" s="10">
        <v>1</v>
      </c>
      <c r="AV54" s="16"/>
      <c r="AW54" s="19">
        <v>26.212363939913264</v>
      </c>
      <c r="AX54" s="1" t="s">
        <v>120</v>
      </c>
      <c r="AY54" s="23">
        <v>7.4257217847768997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11.391378078083301</v>
      </c>
      <c r="BL54" s="23">
        <f t="shared" si="6"/>
        <v>8.9390590309276661</v>
      </c>
      <c r="BM54" s="23">
        <f t="shared" ca="1" si="7"/>
        <v>3.2464014265118029</v>
      </c>
      <c r="BN54" s="22">
        <f t="shared" si="8"/>
        <v>3.8413259525435488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6</v>
      </c>
      <c r="C55">
        <v>1.2673399999999999</v>
      </c>
      <c r="D55">
        <v>-0.26413999999999999</v>
      </c>
      <c r="E55">
        <v>4.632E-2</v>
      </c>
      <c r="F55">
        <v>1.7562</v>
      </c>
      <c r="G55">
        <v>1.8764000000000001</v>
      </c>
      <c r="H55" s="21"/>
      <c r="I55" s="17">
        <f t="shared" si="0"/>
        <v>6.8897637795275593</v>
      </c>
      <c r="J55" s="16">
        <f t="shared" si="1"/>
        <v>-7.5897637795275594</v>
      </c>
      <c r="K55" s="10">
        <v>110</v>
      </c>
      <c r="L55" s="16">
        <v>693.89763779527539</v>
      </c>
      <c r="M55" s="16">
        <v>274.2125984251968</v>
      </c>
      <c r="N55" s="16">
        <v>2.9855643044619424</v>
      </c>
      <c r="O55" s="16">
        <v>5.4996233521656768</v>
      </c>
      <c r="P55" s="16">
        <v>5.6068125243745293</v>
      </c>
      <c r="Q55" s="16">
        <v>0.16063466154584732</v>
      </c>
      <c r="R55" s="16">
        <v>2.8649907741255713</v>
      </c>
      <c r="S55" s="16">
        <v>7.4436925145036525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3</v>
      </c>
      <c r="Y55" s="10">
        <v>4</v>
      </c>
      <c r="Z55" s="20" t="s">
        <v>121</v>
      </c>
      <c r="AA55" s="15">
        <v>5</v>
      </c>
      <c r="AB55" s="11">
        <v>68.820201975166398</v>
      </c>
      <c r="AC55" s="10">
        <v>28.618630432221877</v>
      </c>
      <c r="AD55" s="19">
        <v>2.5611675926117221</v>
      </c>
      <c r="AE55" s="12">
        <v>549.96233521656768</v>
      </c>
      <c r="AF55" s="10">
        <v>615.0441784118251</v>
      </c>
      <c r="AG55" s="10">
        <v>295.51093932808971</v>
      </c>
      <c r="AH55" s="10">
        <v>91.710066035143768</v>
      </c>
      <c r="AI55" s="10">
        <v>3.4904126359890695</v>
      </c>
      <c r="AJ55" s="10"/>
      <c r="AK55" s="10"/>
      <c r="AL55" s="10"/>
      <c r="AM55" s="10"/>
      <c r="AN55" s="10">
        <v>5.4996233521656768</v>
      </c>
      <c r="AO55" s="10">
        <v>1.3412666858363405</v>
      </c>
      <c r="AP55" s="10">
        <v>2.3640875146247176</v>
      </c>
      <c r="AQ55" s="10">
        <v>111.47500000000001</v>
      </c>
      <c r="AR55" s="10"/>
      <c r="AS55" s="10"/>
      <c r="AT55" s="10">
        <v>11.37349866726335</v>
      </c>
      <c r="AU55" s="10">
        <v>1</v>
      </c>
      <c r="AV55" s="16"/>
      <c r="AW55" s="19">
        <v>92.256626761773759</v>
      </c>
      <c r="AX55" s="1" t="s">
        <v>120</v>
      </c>
      <c r="AY55" s="23">
        <v>7.5897637795275603</v>
      </c>
      <c r="AZ55" s="18">
        <v>100</v>
      </c>
      <c r="BA55" s="18">
        <v>0</v>
      </c>
      <c r="BB55" s="18">
        <v>0</v>
      </c>
      <c r="BC55" s="18">
        <v>0</v>
      </c>
      <c r="BD55" s="18">
        <v>100</v>
      </c>
      <c r="BE55" s="18">
        <v>0</v>
      </c>
      <c r="BF55" s="24">
        <v>68.820201975166398</v>
      </c>
      <c r="BG55" s="24">
        <v>28.618630432221877</v>
      </c>
      <c r="BH55" s="24">
        <v>2.5611675926117221</v>
      </c>
      <c r="BI55" s="21"/>
      <c r="BJ55" s="25">
        <f t="shared" ca="1" si="4"/>
        <v>0.86062762297553819</v>
      </c>
      <c r="BK55" s="24">
        <f t="shared" ca="1" si="5"/>
        <v>28.84827062448122</v>
      </c>
      <c r="BL55" s="23">
        <f t="shared" si="6"/>
        <v>3.0539700368772809</v>
      </c>
      <c r="BM55" s="23">
        <f t="shared" ca="1" si="7"/>
        <v>2.6355611119419007</v>
      </c>
      <c r="BN55" s="22">
        <f t="shared" si="8"/>
        <v>3.2181513354813007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6</v>
      </c>
      <c r="C56">
        <v>1.2625</v>
      </c>
      <c r="D56">
        <v>-0.26996999999999999</v>
      </c>
      <c r="E56">
        <v>4.2049999999999997E-2</v>
      </c>
      <c r="F56">
        <v>1.7523500000000001</v>
      </c>
      <c r="G56">
        <v>1.8748</v>
      </c>
      <c r="H56" s="21"/>
      <c r="I56" s="17">
        <f t="shared" si="0"/>
        <v>7.0538057742782145</v>
      </c>
      <c r="J56" s="16">
        <f t="shared" si="1"/>
        <v>-7.7538057742782147</v>
      </c>
      <c r="K56" s="10">
        <v>110</v>
      </c>
      <c r="L56" s="16">
        <v>711.94225721784744</v>
      </c>
      <c r="M56" s="16">
        <v>282.02099737532797</v>
      </c>
      <c r="N56" s="16">
        <v>3.0566491688538928</v>
      </c>
      <c r="O56" s="16">
        <v>4.1779661016948797</v>
      </c>
      <c r="P56" s="16">
        <v>4.2662811392508742</v>
      </c>
      <c r="Q56" s="16">
        <v>0.12410969755160821</v>
      </c>
      <c r="R56" s="16">
        <v>2.9090838953337452</v>
      </c>
      <c r="S56" s="16">
        <v>6.1329887191663079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3</v>
      </c>
      <c r="Y56" s="10">
        <v>4</v>
      </c>
      <c r="Z56" s="20" t="s">
        <v>123</v>
      </c>
      <c r="AA56" s="15">
        <v>4</v>
      </c>
      <c r="AB56" s="11">
        <v>76.657302346568855</v>
      </c>
      <c r="AC56" s="10">
        <v>21.242196371385745</v>
      </c>
      <c r="AD56" s="19">
        <v>2.1005012820454012</v>
      </c>
      <c r="AE56" s="12">
        <v>417.79661016948796</v>
      </c>
      <c r="AF56" s="10">
        <v>456.27315549006727</v>
      </c>
      <c r="AG56" s="10">
        <v>213.3140569625437</v>
      </c>
      <c r="AH56" s="10">
        <v>63.284699320712534</v>
      </c>
      <c r="AI56" s="10">
        <v>3.4375082877603802</v>
      </c>
      <c r="AJ56" s="10"/>
      <c r="AK56" s="10"/>
      <c r="AL56" s="10"/>
      <c r="AM56" s="10"/>
      <c r="AN56" s="10">
        <v>4.1779661016948797</v>
      </c>
      <c r="AO56" s="10">
        <v>1.0744053601833397</v>
      </c>
      <c r="AP56" s="10">
        <v>1</v>
      </c>
      <c r="AQ56" s="10">
        <v>111.47500000000001</v>
      </c>
      <c r="AR56" s="10"/>
      <c r="AS56" s="10"/>
      <c r="AT56" s="10">
        <v>8.0618655730863189</v>
      </c>
      <c r="AU56" s="10">
        <v>1</v>
      </c>
      <c r="AV56" s="16"/>
      <c r="AW56" s="19">
        <v>68.440973323510093</v>
      </c>
      <c r="AX56" s="1" t="s">
        <v>120</v>
      </c>
      <c r="AY56" s="23">
        <v>7.7538057742782103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76.657302346568855</v>
      </c>
      <c r="BG56" s="24">
        <v>21.242196371385745</v>
      </c>
      <c r="BH56" s="24">
        <v>2.1005012820454012</v>
      </c>
      <c r="BI56" s="21"/>
      <c r="BJ56" s="25">
        <f t="shared" ca="1" si="4"/>
        <v>0.89649414472623645</v>
      </c>
      <c r="BK56" s="24">
        <f t="shared" ca="1" si="5"/>
        <v>22.505205327626566</v>
      </c>
      <c r="BL56" s="23">
        <f t="shared" si="6"/>
        <v>3.1739094141856361</v>
      </c>
      <c r="BM56" s="23">
        <f t="shared" ca="1" si="7"/>
        <v>2.7292147397336608</v>
      </c>
      <c r="BN56" s="22">
        <f t="shared" si="8"/>
        <v>3.3233611449973619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2200000000000002</v>
      </c>
      <c r="C57">
        <v>1.2520100000000001</v>
      </c>
      <c r="D57">
        <v>-0.27787000000000001</v>
      </c>
      <c r="E57">
        <v>4.5249999999999999E-2</v>
      </c>
      <c r="F57">
        <v>1.7500500000000001</v>
      </c>
      <c r="G57">
        <v>1.88263</v>
      </c>
      <c r="H57" s="21"/>
      <c r="I57" s="17">
        <f t="shared" si="0"/>
        <v>7.2178477690288716</v>
      </c>
      <c r="J57" s="16">
        <f t="shared" si="1"/>
        <v>-7.9178477690288718</v>
      </c>
      <c r="K57" s="10">
        <v>110</v>
      </c>
      <c r="L57" s="16">
        <v>729.98687664041972</v>
      </c>
      <c r="M57" s="16">
        <v>289.82939632545924</v>
      </c>
      <c r="N57" s="16">
        <v>3.1277340332458445</v>
      </c>
      <c r="O57" s="16">
        <v>1.3134651600753244</v>
      </c>
      <c r="P57" s="16">
        <v>1.4159247481908379</v>
      </c>
      <c r="Q57" s="16">
        <v>7.4616178588574014E-2</v>
      </c>
      <c r="R57" s="16">
        <v>5.2697841946694526</v>
      </c>
      <c r="S57" s="16">
        <v>7.1152491746884401</v>
      </c>
      <c r="T57" s="20" t="s">
        <v>119</v>
      </c>
      <c r="U57" s="10">
        <v>2</v>
      </c>
      <c r="V57" s="20" t="s">
        <v>142</v>
      </c>
      <c r="W57" s="10">
        <v>2</v>
      </c>
      <c r="X57" s="20" t="s">
        <v>33</v>
      </c>
      <c r="Y57" s="10">
        <v>3</v>
      </c>
      <c r="Z57" s="20" t="s">
        <v>124</v>
      </c>
      <c r="AA57" s="15">
        <v>2</v>
      </c>
      <c r="AB57" s="11">
        <v>97.81</v>
      </c>
      <c r="AC57" s="10">
        <v>1.8400000000000034</v>
      </c>
      <c r="AD57" s="19">
        <v>0.35</v>
      </c>
      <c r="AE57" s="12">
        <v>131.34651600753244</v>
      </c>
      <c r="AF57" s="10">
        <v>119.87566128167646</v>
      </c>
      <c r="AG57" s="10">
        <v>70.796237409541874</v>
      </c>
      <c r="AH57" s="10">
        <v>82.028882909676256</v>
      </c>
      <c r="AI57" s="10">
        <v>1.8976109135769363</v>
      </c>
      <c r="AJ57" s="10"/>
      <c r="AK57" s="10"/>
      <c r="AL57" s="10"/>
      <c r="AM57" s="10"/>
      <c r="AN57" s="10">
        <v>1.3134651600753244</v>
      </c>
      <c r="AO57" s="10">
        <v>0.50500574422320355</v>
      </c>
      <c r="AP57" s="10">
        <v>1</v>
      </c>
      <c r="AQ57" s="10">
        <v>79.625</v>
      </c>
      <c r="AR57" s="10"/>
      <c r="AS57" s="10"/>
      <c r="AT57" s="10">
        <v>1.9230936920881314</v>
      </c>
      <c r="AU57" s="10">
        <v>1</v>
      </c>
      <c r="AV57" s="16"/>
      <c r="AW57" s="19">
        <v>17.981349192251468</v>
      </c>
      <c r="AX57" s="1" t="s">
        <v>120</v>
      </c>
      <c r="AY57" s="23">
        <v>7.91784776902887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7.2520684457452464</v>
      </c>
      <c r="BL57" s="23">
        <f t="shared" si="6"/>
        <v>7.1000052893808467</v>
      </c>
      <c r="BM57" s="23">
        <f t="shared" ca="1" si="7"/>
        <v>3.3316364766008242</v>
      </c>
      <c r="BN57" s="22">
        <f t="shared" si="8"/>
        <v>3.8671271533130409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6</v>
      </c>
      <c r="C58">
        <v>1.2531000000000001</v>
      </c>
      <c r="D58">
        <v>-0.28055000000000002</v>
      </c>
      <c r="E58">
        <v>4.8890000000000003E-2</v>
      </c>
      <c r="F58">
        <v>1.7521800000000001</v>
      </c>
      <c r="G58">
        <v>1.8721300000000001</v>
      </c>
      <c r="H58" s="21"/>
      <c r="I58" s="17">
        <f t="shared" si="0"/>
        <v>7.3818897637795269</v>
      </c>
      <c r="J58" s="16">
        <f t="shared" si="1"/>
        <v>-8.0818897637795271</v>
      </c>
      <c r="K58" s="10">
        <v>110</v>
      </c>
      <c r="L58" s="16">
        <v>748.03149606299178</v>
      </c>
      <c r="M58" s="16">
        <v>297.63779527559041</v>
      </c>
      <c r="N58" s="16">
        <v>3.1988188976377949</v>
      </c>
      <c r="O58" s="16">
        <v>1.6111111111111156</v>
      </c>
      <c r="P58" s="16">
        <v>1.7296601254880817</v>
      </c>
      <c r="Q58" s="16">
        <v>5.7825972155544636E-2</v>
      </c>
      <c r="R58" s="16">
        <v>3.3431985453920952</v>
      </c>
      <c r="S58" s="16">
        <v>8.2325704428448656</v>
      </c>
      <c r="T58" s="20" t="s">
        <v>33</v>
      </c>
      <c r="U58" s="10">
        <v>3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97.81</v>
      </c>
      <c r="AC58" s="10">
        <v>1.8400000000000034</v>
      </c>
      <c r="AD58" s="19">
        <v>0.35</v>
      </c>
      <c r="AE58" s="12">
        <v>161.11111111111157</v>
      </c>
      <c r="AF58" s="10">
        <v>155.72425746825974</v>
      </c>
      <c r="AG58" s="10">
        <v>86.48300627440409</v>
      </c>
      <c r="AH58" s="10">
        <v>103.55146035854546</v>
      </c>
      <c r="AI58" s="10">
        <v>2.9911475086584143</v>
      </c>
      <c r="AJ58" s="10"/>
      <c r="AK58" s="10"/>
      <c r="AL58" s="10"/>
      <c r="AM58" s="10"/>
      <c r="AN58" s="10">
        <v>1.6111111111111156</v>
      </c>
      <c r="AO58" s="10">
        <v>0.54493066069303486</v>
      </c>
      <c r="AP58" s="10">
        <v>1</v>
      </c>
      <c r="AQ58" s="10">
        <v>111.47500000000001</v>
      </c>
      <c r="AR58" s="10"/>
      <c r="AS58" s="10"/>
      <c r="AT58" s="10">
        <v>2.458930498847042</v>
      </c>
      <c r="AU58" s="10">
        <v>1</v>
      </c>
      <c r="AV58" s="16"/>
      <c r="AW58" s="19">
        <v>23.358638620238963</v>
      </c>
      <c r="AX58" s="1" t="s">
        <v>120</v>
      </c>
      <c r="AY58" s="23">
        <v>8.0818897637795306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9.1093563987823529</v>
      </c>
      <c r="BL58" s="23">
        <f t="shared" si="6"/>
        <v>4.265570906142492</v>
      </c>
      <c r="BM58" s="23">
        <f t="shared" ca="1" si="7"/>
        <v>3.1185072634206246</v>
      </c>
      <c r="BN58" s="22">
        <f t="shared" si="8"/>
        <v>3.6949152519015298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6</v>
      </c>
      <c r="C59">
        <v>1.2534099999999999</v>
      </c>
      <c r="D59">
        <v>-0.27997</v>
      </c>
      <c r="E59">
        <v>4.709E-2</v>
      </c>
      <c r="F59">
        <v>1.7488999999999999</v>
      </c>
      <c r="G59">
        <v>1.8791800000000001</v>
      </c>
      <c r="H59" s="21"/>
      <c r="I59" s="17">
        <f t="shared" si="0"/>
        <v>7.5459317585301831</v>
      </c>
      <c r="J59" s="16">
        <f t="shared" si="1"/>
        <v>-8.2459317585301832</v>
      </c>
      <c r="K59" s="10">
        <v>110</v>
      </c>
      <c r="L59" s="16">
        <v>766.07611548556395</v>
      </c>
      <c r="M59" s="16">
        <v>305.44619422572163</v>
      </c>
      <c r="N59" s="16">
        <v>3.2699037620297462</v>
      </c>
      <c r="O59" s="16">
        <v>1.6957627118643595</v>
      </c>
      <c r="P59" s="16">
        <v>1.8063554165515963</v>
      </c>
      <c r="Q59" s="16">
        <v>6.1459673547767553E-2</v>
      </c>
      <c r="R59" s="16">
        <v>3.4024131123152106</v>
      </c>
      <c r="S59" s="16">
        <v>7.6800489366136659</v>
      </c>
      <c r="T59" s="20" t="s">
        <v>33</v>
      </c>
      <c r="U59" s="10">
        <v>3</v>
      </c>
      <c r="V59" s="20" t="s">
        <v>142</v>
      </c>
      <c r="W59" s="10">
        <v>2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169.57627118643595</v>
      </c>
      <c r="AF59" s="10">
        <v>163.68578468616897</v>
      </c>
      <c r="AG59" s="10">
        <v>90.317770827579807</v>
      </c>
      <c r="AH59" s="10">
        <v>90.722986448583484</v>
      </c>
      <c r="AI59" s="10">
        <v>2.939090483693612</v>
      </c>
      <c r="AJ59" s="10"/>
      <c r="AK59" s="10"/>
      <c r="AL59" s="10"/>
      <c r="AM59" s="10"/>
      <c r="AN59" s="10">
        <v>1.6957627118643595</v>
      </c>
      <c r="AO59" s="10">
        <v>0.56785129673919199</v>
      </c>
      <c r="AP59" s="10">
        <v>1</v>
      </c>
      <c r="AQ59" s="10">
        <v>111.47500000000001</v>
      </c>
      <c r="AR59" s="10"/>
      <c r="AS59" s="10"/>
      <c r="AT59" s="10">
        <v>2.5191829461078195</v>
      </c>
      <c r="AU59" s="10">
        <v>1</v>
      </c>
      <c r="AV59" s="16"/>
      <c r="AW59" s="19">
        <v>24.552867702925344</v>
      </c>
      <c r="AX59" s="1" t="s">
        <v>120</v>
      </c>
      <c r="AY59" s="23">
        <v>8.245931758530179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9.3195946501595444</v>
      </c>
      <c r="BL59" s="23">
        <f t="shared" si="6"/>
        <v>4.3180583140785735</v>
      </c>
      <c r="BM59" s="23">
        <f t="shared" ca="1" si="7"/>
        <v>3.1136972679008004</v>
      </c>
      <c r="BN59" s="22">
        <f t="shared" si="8"/>
        <v>3.6819366264840334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6</v>
      </c>
      <c r="C60">
        <v>1.2519499999999999</v>
      </c>
      <c r="D60">
        <v>-0.28162999999999999</v>
      </c>
      <c r="E60">
        <v>4.7750000000000001E-2</v>
      </c>
      <c r="F60">
        <v>1.75983</v>
      </c>
      <c r="G60">
        <v>1.8856299999999999</v>
      </c>
      <c r="H60" s="21"/>
      <c r="I60" s="17">
        <f t="shared" si="0"/>
        <v>7.7099737532808401</v>
      </c>
      <c r="J60" s="16">
        <f t="shared" si="1"/>
        <v>-8.4099737532808394</v>
      </c>
      <c r="K60" s="10">
        <v>110</v>
      </c>
      <c r="L60" s="16">
        <v>784.12073490813623</v>
      </c>
      <c r="M60" s="16">
        <v>313.2545931758529</v>
      </c>
      <c r="N60" s="16">
        <v>3.340988626421697</v>
      </c>
      <c r="O60" s="16">
        <v>1.2970809792843172</v>
      </c>
      <c r="P60" s="16">
        <v>1.4105909975244546</v>
      </c>
      <c r="Q60" s="16">
        <v>5.1059769563130041E-2</v>
      </c>
      <c r="R60" s="16">
        <v>3.6197430476118466</v>
      </c>
      <c r="S60" s="16">
        <v>7.882640155565106</v>
      </c>
      <c r="T60" s="20" t="s">
        <v>119</v>
      </c>
      <c r="U60" s="10">
        <v>2</v>
      </c>
      <c r="V60" s="20" t="s">
        <v>142</v>
      </c>
      <c r="W60" s="10">
        <v>2</v>
      </c>
      <c r="X60" s="20" t="s">
        <v>33</v>
      </c>
      <c r="Y60" s="10">
        <v>3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129.70809792843173</v>
      </c>
      <c r="AF60" s="10">
        <v>116.06381659929512</v>
      </c>
      <c r="AG60" s="10">
        <v>70.529549876222717</v>
      </c>
      <c r="AH60" s="10">
        <v>93.428260028092993</v>
      </c>
      <c r="AI60" s="10">
        <v>2.7626270341475143</v>
      </c>
      <c r="AJ60" s="10"/>
      <c r="AK60" s="10"/>
      <c r="AL60" s="10"/>
      <c r="AM60" s="10"/>
      <c r="AN60" s="10">
        <v>1.2970809792843172</v>
      </c>
      <c r="AO60" s="10">
        <v>0.48513070420678728</v>
      </c>
      <c r="AP60" s="10">
        <v>1</v>
      </c>
      <c r="AQ60" s="10">
        <v>79.625</v>
      </c>
      <c r="AR60" s="10"/>
      <c r="AS60" s="10"/>
      <c r="AT60" s="10">
        <v>1.7083429216267607</v>
      </c>
      <c r="AU60" s="10">
        <v>1</v>
      </c>
      <c r="AV60" s="16"/>
      <c r="AW60" s="19">
        <v>17.409572489894266</v>
      </c>
      <c r="AX60" s="1" t="s">
        <v>120</v>
      </c>
      <c r="AY60" s="23">
        <v>8.4099737532808394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6.5028935074456191</v>
      </c>
      <c r="BL60" s="23">
        <f t="shared" si="6"/>
        <v>5.0130813993882057</v>
      </c>
      <c r="BM60" s="23">
        <f t="shared" ca="1" si="7"/>
        <v>3.2780916081993077</v>
      </c>
      <c r="BN60" s="22">
        <f t="shared" si="8"/>
        <v>3.7892971852355695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1</v>
      </c>
      <c r="C61">
        <v>1.25244</v>
      </c>
      <c r="D61">
        <v>-0.28216999999999998</v>
      </c>
      <c r="E61">
        <v>4.8899999999999999E-2</v>
      </c>
      <c r="F61">
        <v>1.7519</v>
      </c>
      <c r="G61">
        <v>1.8609500000000001</v>
      </c>
      <c r="H61" s="21"/>
      <c r="I61" s="17">
        <f t="shared" si="0"/>
        <v>7.8740157480314954</v>
      </c>
      <c r="J61" s="16">
        <f t="shared" si="1"/>
        <v>-8.5740157480314956</v>
      </c>
      <c r="K61" s="10">
        <v>110</v>
      </c>
      <c r="L61" s="16">
        <v>802.16535433070828</v>
      </c>
      <c r="M61" s="16">
        <v>321.06299212598412</v>
      </c>
      <c r="N61" s="16">
        <v>3.4120734908136479</v>
      </c>
      <c r="O61" s="16">
        <v>1.4308851224105219</v>
      </c>
      <c r="P61" s="16">
        <v>1.5494783385079864</v>
      </c>
      <c r="Q61" s="16">
        <v>4.7676668266922739E-2</v>
      </c>
      <c r="R61" s="16">
        <v>3.0769496469909505</v>
      </c>
      <c r="S61" s="16">
        <v>8.2356400067683708</v>
      </c>
      <c r="T61" s="20" t="s">
        <v>33</v>
      </c>
      <c r="U61" s="10">
        <v>3</v>
      </c>
      <c r="V61" s="20" t="s">
        <v>142</v>
      </c>
      <c r="W61" s="10">
        <v>2</v>
      </c>
      <c r="X61" s="20" t="s">
        <v>33</v>
      </c>
      <c r="Y61" s="10">
        <v>3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143.0885122410522</v>
      </c>
      <c r="AF61" s="10">
        <v>131.34205557250047</v>
      </c>
      <c r="AG61" s="10">
        <v>77.473916925399323</v>
      </c>
      <c r="AH61" s="10">
        <v>99.22765404249715</v>
      </c>
      <c r="AI61" s="10">
        <v>3.2499719356081522</v>
      </c>
      <c r="AJ61" s="10"/>
      <c r="AK61" s="10"/>
      <c r="AL61" s="10"/>
      <c r="AM61" s="10"/>
      <c r="AN61" s="10">
        <v>1.4308851224105219</v>
      </c>
      <c r="AO61" s="10">
        <v>0.50859580327689569</v>
      </c>
      <c r="AP61" s="10">
        <v>1</v>
      </c>
      <c r="AQ61" s="10">
        <v>111.47500000000001</v>
      </c>
      <c r="AR61" s="10"/>
      <c r="AS61" s="10"/>
      <c r="AT61" s="10">
        <v>1.8939365832810999</v>
      </c>
      <c r="AU61" s="10">
        <v>1</v>
      </c>
      <c r="AV61" s="16"/>
      <c r="AW61" s="19">
        <v>19.701308335875069</v>
      </c>
      <c r="AX61" s="1" t="s">
        <v>120</v>
      </c>
      <c r="AY61" s="23">
        <v>8.5740157480314991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7.1537093312330784</v>
      </c>
      <c r="BL61" s="23">
        <f t="shared" si="6"/>
        <v>4.151589027355099</v>
      </c>
      <c r="BM61" s="23">
        <f t="shared" ca="1" si="7"/>
        <v>3.1968278949185258</v>
      </c>
      <c r="BN61" s="22">
        <f t="shared" si="8"/>
        <v>3.7204160831811954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6</v>
      </c>
      <c r="C62">
        <v>1.2525900000000001</v>
      </c>
      <c r="D62">
        <v>-0.28132000000000001</v>
      </c>
      <c r="E62">
        <v>4.9180000000000001E-2</v>
      </c>
      <c r="F62">
        <v>1.7507999999999999</v>
      </c>
      <c r="G62">
        <v>1.87575</v>
      </c>
      <c r="H62" s="21"/>
      <c r="I62" s="17">
        <f t="shared" si="0"/>
        <v>8.0380577427821525</v>
      </c>
      <c r="J62" s="16">
        <f t="shared" si="1"/>
        <v>-8.7380577427821517</v>
      </c>
      <c r="K62" s="10">
        <v>110</v>
      </c>
      <c r="L62" s="16">
        <v>820.20997375328056</v>
      </c>
      <c r="M62" s="16">
        <v>328.8713910761154</v>
      </c>
      <c r="N62" s="16">
        <v>3.4831583552055991</v>
      </c>
      <c r="O62" s="16">
        <v>1.4718455743879488</v>
      </c>
      <c r="P62" s="16">
        <v>1.5916764386593711</v>
      </c>
      <c r="Q62" s="16">
        <v>5.3001920307248949E-2</v>
      </c>
      <c r="R62" s="16">
        <v>3.3299431354208604</v>
      </c>
      <c r="S62" s="16">
        <v>8.3215877966265577</v>
      </c>
      <c r="T62" s="20" t="s">
        <v>33</v>
      </c>
      <c r="U62" s="10">
        <v>3</v>
      </c>
      <c r="V62" s="20" t="s">
        <v>142</v>
      </c>
      <c r="W62" s="10">
        <v>2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147.18455743879488</v>
      </c>
      <c r="AF62" s="10">
        <v>135.24508974192383</v>
      </c>
      <c r="AG62" s="10">
        <v>79.583821932968561</v>
      </c>
      <c r="AH62" s="10">
        <v>99.533405652088277</v>
      </c>
      <c r="AI62" s="10">
        <v>3.0030542845099166</v>
      </c>
      <c r="AJ62" s="10"/>
      <c r="AK62" s="10"/>
      <c r="AL62" s="10"/>
      <c r="AM62" s="10"/>
      <c r="AN62" s="10">
        <v>1.4718455743879488</v>
      </c>
      <c r="AO62" s="10">
        <v>0.5281287083927636</v>
      </c>
      <c r="AP62" s="10">
        <v>1</v>
      </c>
      <c r="AQ62" s="10">
        <v>111.47500000000001</v>
      </c>
      <c r="AR62" s="10"/>
      <c r="AS62" s="10"/>
      <c r="AT62" s="10">
        <v>1.9028517644733072</v>
      </c>
      <c r="AU62" s="10">
        <v>1</v>
      </c>
      <c r="AV62" s="16"/>
      <c r="AW62" s="19">
        <v>20.286763461288572</v>
      </c>
      <c r="AX62" s="1" t="s">
        <v>120</v>
      </c>
      <c r="AY62" s="23">
        <v>8.73805774278215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7.185614096236562</v>
      </c>
      <c r="BL62" s="23">
        <f t="shared" si="6"/>
        <v>4.4857143617747983</v>
      </c>
      <c r="BM62" s="23">
        <f t="shared" ca="1" si="7"/>
        <v>3.2147044337545352</v>
      </c>
      <c r="BN62" s="22">
        <f t="shared" si="8"/>
        <v>3.7259771957814838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1.98</v>
      </c>
      <c r="C63">
        <v>1.25298</v>
      </c>
      <c r="D63">
        <v>-0.27966999999999997</v>
      </c>
      <c r="E63">
        <v>4.8649999999999999E-2</v>
      </c>
      <c r="F63">
        <v>1.7457499999999999</v>
      </c>
      <c r="G63">
        <v>1.87083</v>
      </c>
      <c r="H63" s="21"/>
      <c r="I63" s="17">
        <f t="shared" si="0"/>
        <v>8.2020997375328086</v>
      </c>
      <c r="J63" s="16">
        <f t="shared" si="1"/>
        <v>-8.9020997375328079</v>
      </c>
      <c r="K63" s="10">
        <v>110</v>
      </c>
      <c r="L63" s="16">
        <v>838.25459317585273</v>
      </c>
      <c r="M63" s="16">
        <v>336.67979002624662</v>
      </c>
      <c r="N63" s="16">
        <v>3.5542432195975504</v>
      </c>
      <c r="O63" s="16">
        <v>1.578342749529162</v>
      </c>
      <c r="P63" s="16">
        <v>1.6958309226141641</v>
      </c>
      <c r="Q63" s="16">
        <v>6.3339174267882908E-2</v>
      </c>
      <c r="R63" s="16">
        <v>3.7349934727127185</v>
      </c>
      <c r="S63" s="16">
        <v>8.1589009086807049</v>
      </c>
      <c r="T63" s="20" t="s">
        <v>33</v>
      </c>
      <c r="U63" s="10">
        <v>3</v>
      </c>
      <c r="V63" s="20" t="s">
        <v>142</v>
      </c>
      <c r="W63" s="10">
        <v>2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157.83427495291619</v>
      </c>
      <c r="AF63" s="10">
        <v>146.43711024115996</v>
      </c>
      <c r="AG63" s="10">
        <v>84.791546130708213</v>
      </c>
      <c r="AH63" s="10">
        <v>94.724386746853469</v>
      </c>
      <c r="AI63" s="10">
        <v>2.6773808503437677</v>
      </c>
      <c r="AJ63" s="10"/>
      <c r="AK63" s="10"/>
      <c r="AL63" s="10"/>
      <c r="AM63" s="10"/>
      <c r="AN63" s="10">
        <v>1.578342749529162</v>
      </c>
      <c r="AO63" s="10">
        <v>0.56573902542257537</v>
      </c>
      <c r="AP63" s="10">
        <v>1</v>
      </c>
      <c r="AQ63" s="10">
        <v>111.47500000000001</v>
      </c>
      <c r="AR63" s="10"/>
      <c r="AS63" s="10"/>
      <c r="AT63" s="10">
        <v>2.0166055389545101</v>
      </c>
      <c r="AU63" s="10">
        <v>1</v>
      </c>
      <c r="AV63" s="16"/>
      <c r="AW63" s="19">
        <v>21.965566536173991</v>
      </c>
      <c r="AX63" s="1" t="s">
        <v>120</v>
      </c>
      <c r="AY63" s="23">
        <v>8.9020997375328097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1</v>
      </c>
      <c r="BK63" s="24">
        <f t="shared" ca="1" si="5"/>
        <v>7.5840823467705603</v>
      </c>
      <c r="BL63" s="23">
        <f t="shared" si="6"/>
        <v>4.9611493988645732</v>
      </c>
      <c r="BM63" s="23">
        <f t="shared" ca="1" si="7"/>
        <v>3.2214993142922692</v>
      </c>
      <c r="BN63" s="22">
        <f t="shared" si="8"/>
        <v>3.7253936700128016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6</v>
      </c>
      <c r="C64">
        <v>1.25342</v>
      </c>
      <c r="D64">
        <v>-0.27839999999999998</v>
      </c>
      <c r="E64">
        <v>4.8059999999999999E-2</v>
      </c>
      <c r="F64">
        <v>1.74288</v>
      </c>
      <c r="G64">
        <v>1.86565</v>
      </c>
      <c r="H64" s="21"/>
      <c r="I64" s="17">
        <f t="shared" si="0"/>
        <v>8.366141732283463</v>
      </c>
      <c r="J64" s="16">
        <f t="shared" si="1"/>
        <v>-9.0661417322834623</v>
      </c>
      <c r="K64" s="10">
        <v>110</v>
      </c>
      <c r="L64" s="16">
        <v>856.29921259842467</v>
      </c>
      <c r="M64" s="16">
        <v>344.48818897637778</v>
      </c>
      <c r="N64" s="16">
        <v>3.6253280839895003</v>
      </c>
      <c r="O64" s="16">
        <v>1.6984934086628707</v>
      </c>
      <c r="P64" s="16">
        <v>1.8133736802384615</v>
      </c>
      <c r="Q64" s="16">
        <v>7.1295727316370627E-2</v>
      </c>
      <c r="R64" s="16">
        <v>3.9316621881814853</v>
      </c>
      <c r="S64" s="16">
        <v>7.9777966371938103</v>
      </c>
      <c r="T64" s="20" t="s">
        <v>33</v>
      </c>
      <c r="U64" s="10">
        <v>3</v>
      </c>
      <c r="V64" s="20" t="s">
        <v>142</v>
      </c>
      <c r="W64" s="10">
        <v>2</v>
      </c>
      <c r="X64" s="20" t="s">
        <v>33</v>
      </c>
      <c r="Y64" s="10">
        <v>3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169.84934086628706</v>
      </c>
      <c r="AF64" s="10">
        <v>159.20422176033776</v>
      </c>
      <c r="AG64" s="10">
        <v>90.668684011923062</v>
      </c>
      <c r="AH64" s="10">
        <v>89.536495951631522</v>
      </c>
      <c r="AI64" s="10">
        <v>2.5434535118657555</v>
      </c>
      <c r="AJ64" s="10"/>
      <c r="AK64" s="10"/>
      <c r="AL64" s="10"/>
      <c r="AM64" s="10"/>
      <c r="AN64" s="10">
        <v>1.6984934086628707</v>
      </c>
      <c r="AO64" s="10">
        <v>0.60187749634622667</v>
      </c>
      <c r="AP64" s="10">
        <v>1</v>
      </c>
      <c r="AQ64" s="10">
        <v>111.47500000000001</v>
      </c>
      <c r="AR64" s="10"/>
      <c r="AS64" s="10"/>
      <c r="AT64" s="10">
        <v>2.1476346833481008</v>
      </c>
      <c r="AU64" s="10">
        <v>1</v>
      </c>
      <c r="AV64" s="16"/>
      <c r="AW64" s="19">
        <v>23.880633264050662</v>
      </c>
      <c r="AX64" s="1" t="s">
        <v>120</v>
      </c>
      <c r="AY64" s="23">
        <v>9.066141732283460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8.0422151949844451</v>
      </c>
      <c r="BL64" s="23">
        <f t="shared" si="6"/>
        <v>5.1468732501610708</v>
      </c>
      <c r="BM64" s="23">
        <f t="shared" ca="1" si="7"/>
        <v>3.2106320314029051</v>
      </c>
      <c r="BN64" s="22">
        <f t="shared" si="8"/>
        <v>3.7107520993949286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6</v>
      </c>
      <c r="C65">
        <v>1.25353</v>
      </c>
      <c r="D65">
        <v>-0.27828000000000003</v>
      </c>
      <c r="E65">
        <v>4.7750000000000001E-2</v>
      </c>
      <c r="F65">
        <v>1.7454499999999999</v>
      </c>
      <c r="G65">
        <v>1.8736999999999999</v>
      </c>
      <c r="H65" s="21"/>
      <c r="I65" s="17">
        <f t="shared" si="0"/>
        <v>8.530183727034121</v>
      </c>
      <c r="J65" s="16">
        <f t="shared" si="1"/>
        <v>-9.2301837270341203</v>
      </c>
      <c r="K65" s="10">
        <v>110</v>
      </c>
      <c r="L65" s="16">
        <v>874.34383202099707</v>
      </c>
      <c r="M65" s="16">
        <v>352.29658792650912</v>
      </c>
      <c r="N65" s="16">
        <v>3.6964129483814525</v>
      </c>
      <c r="O65" s="16">
        <v>1.7285310734463133</v>
      </c>
      <c r="P65" s="16">
        <v>1.8420410916864507</v>
      </c>
      <c r="Q65" s="16">
        <v>7.2047527604416406E-2</v>
      </c>
      <c r="R65" s="16">
        <v>3.911287751917329</v>
      </c>
      <c r="S65" s="16">
        <v>7.882640155565106</v>
      </c>
      <c r="T65" s="20" t="s">
        <v>33</v>
      </c>
      <c r="U65" s="10">
        <v>3</v>
      </c>
      <c r="V65" s="20" t="s">
        <v>142</v>
      </c>
      <c r="W65" s="10">
        <v>2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172.85310734463133</v>
      </c>
      <c r="AF65" s="10">
        <v>161.51541019994988</v>
      </c>
      <c r="AG65" s="10">
        <v>92.102054584322531</v>
      </c>
      <c r="AH65" s="10">
        <v>86.11667397634946</v>
      </c>
      <c r="AI65" s="10">
        <v>2.5567027112996121</v>
      </c>
      <c r="AJ65" s="10"/>
      <c r="AK65" s="10"/>
      <c r="AL65" s="10"/>
      <c r="AM65" s="10"/>
      <c r="AN65" s="10">
        <v>1.7285310734463133</v>
      </c>
      <c r="AO65" s="10">
        <v>0.61205597256586719</v>
      </c>
      <c r="AP65" s="10">
        <v>1</v>
      </c>
      <c r="AQ65" s="10">
        <v>111.47500000000001</v>
      </c>
      <c r="AR65" s="10"/>
      <c r="AS65" s="10"/>
      <c r="AT65" s="10">
        <v>2.128151489238193</v>
      </c>
      <c r="AU65" s="10">
        <v>1</v>
      </c>
      <c r="AV65" s="16"/>
      <c r="AW65" s="19">
        <v>24.227311529992484</v>
      </c>
      <c r="AX65" s="1" t="s">
        <v>120</v>
      </c>
      <c r="AY65" s="23">
        <v>9.2301837270341203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7.9754912413117953</v>
      </c>
      <c r="BL65" s="23">
        <f t="shared" si="6"/>
        <v>5.1284154319743518</v>
      </c>
      <c r="BM65" s="23">
        <f t="shared" ca="1" si="7"/>
        <v>3.2125854043845807</v>
      </c>
      <c r="BN65" s="22">
        <f t="shared" si="8"/>
        <v>3.7037069622493108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6</v>
      </c>
      <c r="C66">
        <v>1.2525999999999999</v>
      </c>
      <c r="D66">
        <v>-0.27960000000000002</v>
      </c>
      <c r="E66">
        <v>4.4450000000000003E-2</v>
      </c>
      <c r="F66">
        <v>1.73085</v>
      </c>
      <c r="G66">
        <v>1.8741300000000001</v>
      </c>
      <c r="H66" s="21"/>
      <c r="I66" s="17">
        <f t="shared" si="0"/>
        <v>8.6942257217847754</v>
      </c>
      <c r="J66" s="16">
        <f t="shared" si="1"/>
        <v>-9.3942257217847747</v>
      </c>
      <c r="K66" s="10">
        <v>110</v>
      </c>
      <c r="L66" s="16">
        <v>892.38845144356901</v>
      </c>
      <c r="M66" s="16">
        <v>360.10498687664028</v>
      </c>
      <c r="N66" s="16">
        <v>3.7674978127734025</v>
      </c>
      <c r="O66" s="16">
        <v>1.4745762711863994</v>
      </c>
      <c r="P66" s="16">
        <v>1.5734997216620332</v>
      </c>
      <c r="Q66" s="16">
        <v>6.3777724435909525E-2</v>
      </c>
      <c r="R66" s="16">
        <v>4.0532402743956846</v>
      </c>
      <c r="S66" s="16">
        <v>6.8696840608079084</v>
      </c>
      <c r="T66" s="20" t="s">
        <v>119</v>
      </c>
      <c r="U66" s="10">
        <v>2</v>
      </c>
      <c r="V66" s="20" t="s">
        <v>142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147.45762711863995</v>
      </c>
      <c r="AF66" s="10">
        <v>128.86085964280829</v>
      </c>
      <c r="AG66" s="10">
        <v>78.674986083101658</v>
      </c>
      <c r="AH66" s="10">
        <v>63.816402816709832</v>
      </c>
      <c r="AI66" s="10">
        <v>2.4671619057892995</v>
      </c>
      <c r="AJ66" s="10"/>
      <c r="AK66" s="10"/>
      <c r="AL66" s="10"/>
      <c r="AM66" s="10"/>
      <c r="AN66" s="10">
        <v>1.4745762711863994</v>
      </c>
      <c r="AO66" s="10">
        <v>0.5561476355928805</v>
      </c>
      <c r="AP66" s="10">
        <v>1</v>
      </c>
      <c r="AQ66" s="10">
        <v>79.625</v>
      </c>
      <c r="AR66" s="10"/>
      <c r="AS66" s="10"/>
      <c r="AT66" s="10">
        <v>1.6395037532042531</v>
      </c>
      <c r="AU66" s="10">
        <v>1</v>
      </c>
      <c r="AV66" s="16"/>
      <c r="AW66" s="19">
        <v>19.329128946421243</v>
      </c>
      <c r="AX66" s="1" t="s">
        <v>120</v>
      </c>
      <c r="AY66" s="23">
        <v>9.394225721784769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6.2609824191433665</v>
      </c>
      <c r="BL66" s="23">
        <f t="shared" si="6"/>
        <v>5.6575369024271991</v>
      </c>
      <c r="BM66" s="23">
        <f t="shared" ca="1" si="7"/>
        <v>3.3223635032821037</v>
      </c>
      <c r="BN66" s="22">
        <f t="shared" si="8"/>
        <v>3.7710161164008982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6</v>
      </c>
      <c r="C67">
        <v>1.2523899999999999</v>
      </c>
      <c r="D67">
        <v>-0.28077999999999997</v>
      </c>
      <c r="E67">
        <v>4.5269999999999998E-2</v>
      </c>
      <c r="F67">
        <v>1.74238</v>
      </c>
      <c r="G67">
        <v>1.87188</v>
      </c>
      <c r="H67" s="21"/>
      <c r="I67" s="17">
        <f t="shared" si="0"/>
        <v>8.8582677165354333</v>
      </c>
      <c r="J67" s="16">
        <f t="shared" si="1"/>
        <v>-9.5582677165354326</v>
      </c>
      <c r="K67" s="10">
        <v>110</v>
      </c>
      <c r="L67" s="16">
        <v>910.43307086614141</v>
      </c>
      <c r="M67" s="16">
        <v>367.91338582677162</v>
      </c>
      <c r="N67" s="16">
        <v>3.8385826771653546</v>
      </c>
      <c r="O67" s="16">
        <v>1.4172316384180261</v>
      </c>
      <c r="P67" s="16">
        <v>1.5197796299745367</v>
      </c>
      <c r="Q67" s="16">
        <v>5.6385021603456605E-2</v>
      </c>
      <c r="R67" s="16">
        <v>3.7100787832247302</v>
      </c>
      <c r="S67" s="16">
        <v>7.1213883025354532</v>
      </c>
      <c r="T67" s="20" t="s">
        <v>119</v>
      </c>
      <c r="U67" s="10">
        <v>2</v>
      </c>
      <c r="V67" s="20" t="s">
        <v>142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141.7231638418026</v>
      </c>
      <c r="AF67" s="10">
        <v>121.47940065471622</v>
      </c>
      <c r="AG67" s="10">
        <v>75.988981498726844</v>
      </c>
      <c r="AH67" s="10">
        <v>67.532001436184885</v>
      </c>
      <c r="AI67" s="10">
        <v>2.6953605527773159</v>
      </c>
      <c r="AJ67" s="10"/>
      <c r="AK67" s="10"/>
      <c r="AL67" s="10"/>
      <c r="AM67" s="10"/>
      <c r="AN67" s="10">
        <v>1.4172316384180261</v>
      </c>
      <c r="AO67" s="10">
        <v>0.53971442589920526</v>
      </c>
      <c r="AP67" s="10">
        <v>1</v>
      </c>
      <c r="AQ67" s="10">
        <v>79.625</v>
      </c>
      <c r="AR67" s="10"/>
      <c r="AS67" s="10"/>
      <c r="AT67" s="10">
        <v>1.5057323079448164</v>
      </c>
      <c r="AU67" s="10">
        <v>1</v>
      </c>
      <c r="AV67" s="16"/>
      <c r="AW67" s="19">
        <v>18.221910098207431</v>
      </c>
      <c r="AX67" s="1" t="s">
        <v>120</v>
      </c>
      <c r="AY67" s="23">
        <v>9.558267716535430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5.7870310543292103</v>
      </c>
      <c r="BL67" s="23">
        <f t="shared" si="6"/>
        <v>5.2965410779849602</v>
      </c>
      <c r="BM67" s="23">
        <f t="shared" ca="1" si="7"/>
        <v>3.3331519260423397</v>
      </c>
      <c r="BN67" s="22">
        <f t="shared" si="8"/>
        <v>3.7658122030736516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6</v>
      </c>
      <c r="C68">
        <v>1.2525299999999999</v>
      </c>
      <c r="D68">
        <v>-0.28047</v>
      </c>
      <c r="E68">
        <v>4.5960000000000001E-2</v>
      </c>
      <c r="F68">
        <v>1.7316</v>
      </c>
      <c r="G68">
        <v>1.8767</v>
      </c>
      <c r="H68" s="21"/>
      <c r="I68" s="17">
        <f t="shared" si="0"/>
        <v>9.0223097112860895</v>
      </c>
      <c r="J68" s="16">
        <f t="shared" si="1"/>
        <v>-9.7223097112860888</v>
      </c>
      <c r="K68" s="10">
        <v>110</v>
      </c>
      <c r="L68" s="16">
        <v>928.47769028871357</v>
      </c>
      <c r="M68" s="16">
        <v>375.72178477690284</v>
      </c>
      <c r="N68" s="16">
        <v>3.9096675415573054</v>
      </c>
      <c r="O68" s="16">
        <v>1.4554613935969416</v>
      </c>
      <c r="P68" s="16">
        <v>1.5610593038678484</v>
      </c>
      <c r="Q68" s="16">
        <v>5.8327172347575514E-2</v>
      </c>
      <c r="R68" s="16">
        <v>3.7363841465252374</v>
      </c>
      <c r="S68" s="16">
        <v>7.3331882132574133</v>
      </c>
      <c r="T68" s="20" t="s">
        <v>119</v>
      </c>
      <c r="U68" s="10">
        <v>2</v>
      </c>
      <c r="V68" s="20" t="s">
        <v>142</v>
      </c>
      <c r="W68" s="10">
        <v>2</v>
      </c>
      <c r="X68" s="20" t="s">
        <v>33</v>
      </c>
      <c r="Y68" s="10">
        <v>3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145.54613935969417</v>
      </c>
      <c r="AF68" s="10">
        <v>125.27438467613101</v>
      </c>
      <c r="AG68" s="10">
        <v>78.052965193392424</v>
      </c>
      <c r="AH68" s="10">
        <v>70.426710960687927</v>
      </c>
      <c r="AI68" s="10">
        <v>2.6763843351866803</v>
      </c>
      <c r="AJ68" s="10"/>
      <c r="AK68" s="10"/>
      <c r="AL68" s="10"/>
      <c r="AM68" s="10"/>
      <c r="AN68" s="10">
        <v>1.4554613935969416</v>
      </c>
      <c r="AO68" s="10">
        <v>0.55381929337527702</v>
      </c>
      <c r="AP68" s="10">
        <v>1</v>
      </c>
      <c r="AQ68" s="10">
        <v>79.625</v>
      </c>
      <c r="AR68" s="10"/>
      <c r="AS68" s="10"/>
      <c r="AT68" s="10">
        <v>1.5202934512646928</v>
      </c>
      <c r="AU68" s="10">
        <v>1</v>
      </c>
      <c r="AV68" s="16"/>
      <c r="AW68" s="19">
        <v>18.791157701419653</v>
      </c>
      <c r="AX68" s="1" t="s">
        <v>120</v>
      </c>
      <c r="AY68" s="23">
        <v>9.7223097112860906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5.8384714603374146</v>
      </c>
      <c r="BL68" s="23">
        <f t="shared" si="6"/>
        <v>5.3178413917860539</v>
      </c>
      <c r="BM68" s="23">
        <f t="shared" ca="1" si="7"/>
        <v>3.3310485425225145</v>
      </c>
      <c r="BN68" s="22">
        <f t="shared" si="8"/>
        <v>3.7570382843807084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6</v>
      </c>
      <c r="C69">
        <v>1.2529699999999999</v>
      </c>
      <c r="D69">
        <v>-0.28012999999999999</v>
      </c>
      <c r="E69">
        <v>4.6339999999999999E-2</v>
      </c>
      <c r="F69">
        <v>1.72878</v>
      </c>
      <c r="G69">
        <v>1.8695999999999999</v>
      </c>
      <c r="H69" s="21"/>
      <c r="I69" s="17">
        <f t="shared" si="0"/>
        <v>9.1863517060367439</v>
      </c>
      <c r="J69" s="16">
        <f t="shared" si="1"/>
        <v>-9.8863517060367432</v>
      </c>
      <c r="K69" s="10">
        <v>110</v>
      </c>
      <c r="L69" s="16">
        <v>946.52230971128552</v>
      </c>
      <c r="M69" s="16">
        <v>383.530183727034</v>
      </c>
      <c r="N69" s="16">
        <v>3.9807524059492558</v>
      </c>
      <c r="O69" s="16">
        <v>1.5756120527306505</v>
      </c>
      <c r="P69" s="16">
        <v>1.6828896283805002</v>
      </c>
      <c r="Q69" s="16">
        <v>6.0457273163706138E-2</v>
      </c>
      <c r="R69" s="16">
        <v>3.5924681062944193</v>
      </c>
      <c r="S69" s="16">
        <v>7.4498316423506656</v>
      </c>
      <c r="T69" s="20" t="s">
        <v>33</v>
      </c>
      <c r="U69" s="10">
        <v>3</v>
      </c>
      <c r="V69" s="20" t="s">
        <v>142</v>
      </c>
      <c r="W69" s="10">
        <v>2</v>
      </c>
      <c r="X69" s="20" t="s">
        <v>33</v>
      </c>
      <c r="Y69" s="10">
        <v>3</v>
      </c>
      <c r="Z69" s="20" t="s">
        <v>33</v>
      </c>
      <c r="AA69" s="15">
        <v>3</v>
      </c>
      <c r="AB69" s="11">
        <v>97.81</v>
      </c>
      <c r="AC69" s="10">
        <v>1.8400000000000034</v>
      </c>
      <c r="AD69" s="19">
        <v>0.35</v>
      </c>
      <c r="AE69" s="12">
        <v>157.56120527306504</v>
      </c>
      <c r="AF69" s="10">
        <v>138.54591582923285</v>
      </c>
      <c r="AG69" s="10">
        <v>84.144481419024999</v>
      </c>
      <c r="AH69" s="10">
        <v>71.36391572025758</v>
      </c>
      <c r="AI69" s="10">
        <v>2.783601608732126</v>
      </c>
      <c r="AJ69" s="10"/>
      <c r="AK69" s="10"/>
      <c r="AL69" s="10"/>
      <c r="AM69" s="10"/>
      <c r="AN69" s="10">
        <v>1.5756120527306505</v>
      </c>
      <c r="AO69" s="10">
        <v>0.58242801301691294</v>
      </c>
      <c r="AP69" s="10">
        <v>1</v>
      </c>
      <c r="AQ69" s="10">
        <v>111.47500000000001</v>
      </c>
      <c r="AR69" s="10"/>
      <c r="AS69" s="10"/>
      <c r="AT69" s="10">
        <v>1.6527443123653338</v>
      </c>
      <c r="AU69" s="10">
        <v>1</v>
      </c>
      <c r="AV69" s="16"/>
      <c r="AW69" s="19">
        <v>20.78188737438493</v>
      </c>
      <c r="AX69" s="1" t="s">
        <v>120</v>
      </c>
      <c r="AY69" s="23">
        <v>9.8863517060367396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6.3078658465419446</v>
      </c>
      <c r="BL69" s="23">
        <f t="shared" si="6"/>
        <v>4.9980034768472041</v>
      </c>
      <c r="BM69" s="23">
        <f t="shared" ca="1" si="7"/>
        <v>3.2880553454889885</v>
      </c>
      <c r="BN69" s="22">
        <f t="shared" si="8"/>
        <v>3.7202173457959926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0.27</v>
      </c>
      <c r="C70">
        <v>1.25326</v>
      </c>
      <c r="D70">
        <v>-0.28083000000000002</v>
      </c>
      <c r="E70">
        <v>4.6100000000000002E-2</v>
      </c>
      <c r="F70">
        <v>1.73133</v>
      </c>
      <c r="G70">
        <v>1.86693</v>
      </c>
      <c r="H70" s="21"/>
      <c r="I70" s="17">
        <f t="shared" si="0"/>
        <v>9.3503937007874018</v>
      </c>
      <c r="J70" s="16">
        <f t="shared" si="1"/>
        <v>-10.050393700787401</v>
      </c>
      <c r="K70" s="10">
        <v>110</v>
      </c>
      <c r="L70" s="16">
        <v>964.56692913385791</v>
      </c>
      <c r="M70" s="16">
        <v>391.33858267716533</v>
      </c>
      <c r="N70" s="16">
        <v>4.0518372703412071</v>
      </c>
      <c r="O70" s="16">
        <v>1.6548022598869931</v>
      </c>
      <c r="P70" s="16">
        <v>1.7610189942448788</v>
      </c>
      <c r="Q70" s="16">
        <v>5.6071771483437075E-2</v>
      </c>
      <c r="R70" s="16">
        <v>3.1840526233211088</v>
      </c>
      <c r="S70" s="16">
        <v>7.3761621081865067</v>
      </c>
      <c r="T70" s="20" t="s">
        <v>33</v>
      </c>
      <c r="U70" s="10">
        <v>3</v>
      </c>
      <c r="V70" s="20" t="s">
        <v>142</v>
      </c>
      <c r="W70" s="10">
        <v>2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165.48022598869932</v>
      </c>
      <c r="AF70" s="10">
        <v>146.67615772959667</v>
      </c>
      <c r="AG70" s="10">
        <v>88.050949712243948</v>
      </c>
      <c r="AH70" s="10">
        <v>68.386110949960454</v>
      </c>
      <c r="AI70" s="10">
        <v>3.1406516107040825</v>
      </c>
      <c r="AJ70" s="10"/>
      <c r="AK70" s="10"/>
      <c r="AL70" s="10"/>
      <c r="AM70" s="10"/>
      <c r="AN70" s="10">
        <v>1.6548022598869931</v>
      </c>
      <c r="AO70" s="10">
        <v>0.59334343418512658</v>
      </c>
      <c r="AP70" s="10">
        <v>1</v>
      </c>
      <c r="AQ70" s="10">
        <v>111.47500000000001</v>
      </c>
      <c r="AR70" s="10"/>
      <c r="AS70" s="10"/>
      <c r="AT70" s="10">
        <v>1.7169970560831829</v>
      </c>
      <c r="AU70" s="10">
        <v>1</v>
      </c>
      <c r="AV70" s="16"/>
      <c r="AW70" s="19">
        <v>22.001423659439499</v>
      </c>
      <c r="AX70" s="1" t="s">
        <v>120</v>
      </c>
      <c r="AY70" s="23">
        <v>10.050393700787399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6.5351876164627631</v>
      </c>
      <c r="BL70" s="23">
        <f t="shared" si="6"/>
        <v>4.384938885490949</v>
      </c>
      <c r="BM70" s="23">
        <f t="shared" ca="1" si="7"/>
        <v>3.2426166917587875</v>
      </c>
      <c r="BN70" s="22">
        <f t="shared" si="8"/>
        <v>3.6780678309041344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6</v>
      </c>
      <c r="C71">
        <v>1.2531000000000001</v>
      </c>
      <c r="D71">
        <v>-0.28115000000000001</v>
      </c>
      <c r="E71">
        <v>4.6199999999999998E-2</v>
      </c>
      <c r="F71">
        <v>1.72753</v>
      </c>
      <c r="G71">
        <v>1.8699300000000001</v>
      </c>
      <c r="H71" s="21"/>
      <c r="I71" s="17">
        <f t="shared" si="0"/>
        <v>9.5144356955380562</v>
      </c>
      <c r="J71" s="16">
        <f t="shared" si="1"/>
        <v>-10.214435695538056</v>
      </c>
      <c r="K71" s="10">
        <v>110</v>
      </c>
      <c r="L71" s="16">
        <v>982.61154855642985</v>
      </c>
      <c r="M71" s="16">
        <v>399.1469816272965</v>
      </c>
      <c r="N71" s="16">
        <v>4.1229221347331571</v>
      </c>
      <c r="O71" s="16">
        <v>1.6111111111111156</v>
      </c>
      <c r="P71" s="16">
        <v>1.7177698626739861</v>
      </c>
      <c r="Q71" s="16">
        <v>5.4066970715314272E-2</v>
      </c>
      <c r="R71" s="16">
        <v>3.1475095640082023</v>
      </c>
      <c r="S71" s="16">
        <v>7.4068577474215713</v>
      </c>
      <c r="T71" s="20" t="s">
        <v>33</v>
      </c>
      <c r="U71" s="10">
        <v>3</v>
      </c>
      <c r="V71" s="20" t="s">
        <v>142</v>
      </c>
      <c r="W71" s="10">
        <v>2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161.11111111111157</v>
      </c>
      <c r="AF71" s="10">
        <v>140.52657640228153</v>
      </c>
      <c r="AG71" s="10">
        <v>85.888493133699313</v>
      </c>
      <c r="AH71" s="10">
        <v>67.555246889590236</v>
      </c>
      <c r="AI71" s="10">
        <v>3.1771150481479333</v>
      </c>
      <c r="AJ71" s="10"/>
      <c r="AK71" s="10"/>
      <c r="AL71" s="10"/>
      <c r="AM71" s="10"/>
      <c r="AN71" s="10">
        <v>1.6111111111111156</v>
      </c>
      <c r="AO71" s="10">
        <v>0.58615933460582292</v>
      </c>
      <c r="AP71" s="10">
        <v>1</v>
      </c>
      <c r="AQ71" s="10">
        <v>111.47500000000001</v>
      </c>
      <c r="AR71" s="10"/>
      <c r="AS71" s="10"/>
      <c r="AT71" s="10">
        <v>1.6069031535498575</v>
      </c>
      <c r="AU71" s="10">
        <v>1</v>
      </c>
      <c r="AV71" s="16"/>
      <c r="AW71" s="19">
        <v>21.078986460342232</v>
      </c>
      <c r="AX71" s="1" t="s">
        <v>120</v>
      </c>
      <c r="AY71" s="23">
        <v>10.214435695538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6.1454258448632437</v>
      </c>
      <c r="BL71" s="23">
        <f t="shared" si="6"/>
        <v>4.4083615025397505</v>
      </c>
      <c r="BM71" s="23">
        <f t="shared" ca="1" si="7"/>
        <v>3.2658372514554093</v>
      </c>
      <c r="BN71" s="22">
        <f t="shared" si="8"/>
        <v>3.6852725148074423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6</v>
      </c>
      <c r="C72">
        <v>1.2528699999999999</v>
      </c>
      <c r="D72">
        <v>-0.27961000000000003</v>
      </c>
      <c r="E72">
        <v>4.8120000000000003E-2</v>
      </c>
      <c r="F72">
        <v>1.7273799999999999</v>
      </c>
      <c r="G72">
        <v>1.8689499999999999</v>
      </c>
      <c r="H72" s="21"/>
      <c r="I72" s="17">
        <f t="shared" si="0"/>
        <v>9.6784776902887142</v>
      </c>
      <c r="J72" s="16">
        <f t="shared" si="1"/>
        <v>-10.378477690288713</v>
      </c>
      <c r="K72" s="10">
        <v>110</v>
      </c>
      <c r="L72" s="16">
        <v>1000.6561679790022</v>
      </c>
      <c r="M72" s="16">
        <v>406.95538057742783</v>
      </c>
      <c r="N72" s="16">
        <v>4.1940069991251097</v>
      </c>
      <c r="O72" s="16">
        <v>1.5483050847457194</v>
      </c>
      <c r="P72" s="16">
        <v>1.6634505666443011</v>
      </c>
      <c r="Q72" s="16">
        <v>6.3715074411905631E-2</v>
      </c>
      <c r="R72" s="16">
        <v>3.8302956330369842</v>
      </c>
      <c r="S72" s="16">
        <v>7.9962140207348522</v>
      </c>
      <c r="T72" s="20" t="s">
        <v>33</v>
      </c>
      <c r="U72" s="10">
        <v>3</v>
      </c>
      <c r="V72" s="20" t="s">
        <v>142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54.83050847457193</v>
      </c>
      <c r="AF72" s="10">
        <v>133.07462278569668</v>
      </c>
      <c r="AG72" s="10">
        <v>83.17252833221508</v>
      </c>
      <c r="AH72" s="10">
        <v>78.216830158828998</v>
      </c>
      <c r="AI72" s="10">
        <v>2.6107645357053419</v>
      </c>
      <c r="AJ72" s="10"/>
      <c r="AK72" s="10"/>
      <c r="AL72" s="10"/>
      <c r="AM72" s="10"/>
      <c r="AN72" s="10">
        <v>1.5483050847457194</v>
      </c>
      <c r="AO72" s="10">
        <v>0.59562589399791122</v>
      </c>
      <c r="AP72" s="10">
        <v>1</v>
      </c>
      <c r="AQ72" s="10">
        <v>111.47500000000001</v>
      </c>
      <c r="AR72" s="10"/>
      <c r="AS72" s="10"/>
      <c r="AT72" s="10">
        <v>1.4862040605476492</v>
      </c>
      <c r="AU72" s="10">
        <v>1</v>
      </c>
      <c r="AV72" s="16"/>
      <c r="AW72" s="19">
        <v>19.961193417854503</v>
      </c>
      <c r="AX72" s="1" t="s">
        <v>120</v>
      </c>
      <c r="AY72" s="23">
        <v>10.378477690288699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5.7162162643209138</v>
      </c>
      <c r="BL72" s="23">
        <f t="shared" si="6"/>
        <v>5.4779333528552767</v>
      </c>
      <c r="BM72" s="23">
        <f t="shared" ca="1" si="7"/>
        <v>3.3460363148345751</v>
      </c>
      <c r="BN72" s="22">
        <f t="shared" si="8"/>
        <v>3.7380022449967978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1</v>
      </c>
      <c r="C73">
        <v>1.2537700000000001</v>
      </c>
      <c r="D73">
        <v>-0.27293000000000001</v>
      </c>
      <c r="E73">
        <v>4.879E-2</v>
      </c>
      <c r="F73">
        <v>1.7251000000000001</v>
      </c>
      <c r="G73">
        <v>1.8668499999999999</v>
      </c>
      <c r="H73" s="21"/>
      <c r="I73" s="17">
        <f t="shared" si="0"/>
        <v>9.8425196850393704</v>
      </c>
      <c r="J73" s="16">
        <f t="shared" si="1"/>
        <v>-10.54251968503937</v>
      </c>
      <c r="K73" s="10">
        <v>110</v>
      </c>
      <c r="L73" s="16">
        <v>1018.7007874015744</v>
      </c>
      <c r="M73" s="16">
        <v>414.76377952755905</v>
      </c>
      <c r="N73" s="16">
        <v>4.2650918635170605</v>
      </c>
      <c r="O73" s="16">
        <v>1.7940677966101599</v>
      </c>
      <c r="P73" s="16">
        <v>1.9121747937821409</v>
      </c>
      <c r="Q73" s="16">
        <v>0.10556529044647127</v>
      </c>
      <c r="R73" s="16">
        <v>5.5206925010067147</v>
      </c>
      <c r="S73" s="16">
        <v>8.2018748036097975</v>
      </c>
      <c r="T73" s="20" t="s">
        <v>119</v>
      </c>
      <c r="U73" s="10">
        <v>2</v>
      </c>
      <c r="V73" s="20" t="s">
        <v>142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79.40677966101597</v>
      </c>
      <c r="AF73" s="10">
        <v>161.27484836529123</v>
      </c>
      <c r="AG73" s="10">
        <v>95.60873968910704</v>
      </c>
      <c r="AH73" s="10">
        <v>80.985249053336304</v>
      </c>
      <c r="AI73" s="10">
        <v>1.8113669613325629</v>
      </c>
      <c r="AJ73" s="10"/>
      <c r="AK73" s="10"/>
      <c r="AL73" s="10"/>
      <c r="AM73" s="10"/>
      <c r="AN73" s="10">
        <v>1.7940677966101599</v>
      </c>
      <c r="AO73" s="10">
        <v>0.69943466540124954</v>
      </c>
      <c r="AP73" s="10">
        <v>1</v>
      </c>
      <c r="AQ73" s="10">
        <v>79.625</v>
      </c>
      <c r="AR73" s="10"/>
      <c r="AS73" s="10"/>
      <c r="AT73" s="10">
        <v>1.7817026539335252</v>
      </c>
      <c r="AU73" s="10">
        <v>1</v>
      </c>
      <c r="AV73" s="16"/>
      <c r="AW73" s="19">
        <v>24.191227254793684</v>
      </c>
      <c r="AX73" s="1" t="s">
        <v>120</v>
      </c>
      <c r="AY73" s="23">
        <v>10.542519685039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6.7644498836386102</v>
      </c>
      <c r="BL73" s="23">
        <f t="shared" si="6"/>
        <v>7.5251963424894264</v>
      </c>
      <c r="BM73" s="23">
        <f t="shared" ca="1" si="7"/>
        <v>3.3710175876984487</v>
      </c>
      <c r="BN73" s="22">
        <f t="shared" si="8"/>
        <v>3.7653405596225897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6</v>
      </c>
      <c r="C74">
        <v>1.2670999999999999</v>
      </c>
      <c r="D74">
        <v>-0.26490000000000002</v>
      </c>
      <c r="E74">
        <v>4.8779999999999997E-2</v>
      </c>
      <c r="F74">
        <v>1.7257499999999999</v>
      </c>
      <c r="G74">
        <v>1.86788</v>
      </c>
      <c r="H74" s="21"/>
      <c r="I74" s="17">
        <f t="shared" si="0"/>
        <v>10.006561679790025</v>
      </c>
      <c r="J74" s="16">
        <f t="shared" si="1"/>
        <v>-10.706561679790024</v>
      </c>
      <c r="K74" s="10">
        <v>110</v>
      </c>
      <c r="L74" s="16">
        <v>1036.7454068241464</v>
      </c>
      <c r="M74" s="16">
        <v>422.57217847769022</v>
      </c>
      <c r="N74" s="16">
        <v>4.3361767279090104</v>
      </c>
      <c r="O74" s="16">
        <v>5.4340866290018308</v>
      </c>
      <c r="P74" s="16">
        <v>5.5521494244533134</v>
      </c>
      <c r="Q74" s="16">
        <v>0.15587325972155516</v>
      </c>
      <c r="R74" s="16">
        <v>2.8074399265092373</v>
      </c>
      <c r="S74" s="16">
        <v>8.1988052396862905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143</v>
      </c>
      <c r="Y74" s="10">
        <v>4</v>
      </c>
      <c r="Z74" s="20" t="s">
        <v>123</v>
      </c>
      <c r="AA74" s="15">
        <v>4</v>
      </c>
      <c r="AB74" s="11">
        <v>67.969450653697535</v>
      </c>
      <c r="AC74" s="10">
        <v>29.417325386657367</v>
      </c>
      <c r="AD74" s="19">
        <v>2.6132239596450928</v>
      </c>
      <c r="AE74" s="12">
        <v>543.40866290018312</v>
      </c>
      <c r="AF74" s="10">
        <v>588.44570965468961</v>
      </c>
      <c r="AG74" s="10">
        <v>291.41120683399851</v>
      </c>
      <c r="AH74" s="10">
        <v>79.459786527989749</v>
      </c>
      <c r="AI74" s="10">
        <v>3.5619640176714205</v>
      </c>
      <c r="AJ74" s="10"/>
      <c r="AK74" s="10"/>
      <c r="AL74" s="10"/>
      <c r="AM74" s="10"/>
      <c r="AN74" s="10">
        <v>5.4340866290018308</v>
      </c>
      <c r="AO74" s="10">
        <v>1.4281561826492759</v>
      </c>
      <c r="AP74" s="10">
        <v>2.3312896546719881</v>
      </c>
      <c r="AQ74" s="10">
        <v>111.47500000000001</v>
      </c>
      <c r="AR74" s="10"/>
      <c r="AS74" s="10"/>
      <c r="AT74" s="10">
        <v>6.7977270630935376</v>
      </c>
      <c r="AU74" s="10">
        <v>1</v>
      </c>
      <c r="AV74" s="16"/>
      <c r="AW74" s="19">
        <v>88.266856448203441</v>
      </c>
      <c r="AX74" s="1" t="s">
        <v>120</v>
      </c>
      <c r="AY74" s="23">
        <v>10.706561679789999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67.969450653697535</v>
      </c>
      <c r="BG74" s="24">
        <v>29.417325386657367</v>
      </c>
      <c r="BH74" s="24">
        <v>2.6132239596450928</v>
      </c>
      <c r="BI74" s="21"/>
      <c r="BJ74" s="25">
        <f t="shared" ca="1" si="4"/>
        <v>0.9088708927370337</v>
      </c>
      <c r="BK74" s="24">
        <f t="shared" ca="1" si="5"/>
        <v>20.568045798094783</v>
      </c>
      <c r="BL74" s="23">
        <f t="shared" si="6"/>
        <v>3.0965469539005031</v>
      </c>
      <c r="BM74" s="23">
        <f t="shared" ca="1" si="7"/>
        <v>2.7529836003481498</v>
      </c>
      <c r="BN74" s="22">
        <f t="shared" si="8"/>
        <v>3.2172047653262594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6</v>
      </c>
      <c r="C75">
        <v>1.2763</v>
      </c>
      <c r="D75">
        <v>-0.26624999999999999</v>
      </c>
      <c r="E75">
        <v>2.537E-2</v>
      </c>
      <c r="F75">
        <v>1.7231799999999999</v>
      </c>
      <c r="G75">
        <v>1.8752800000000001</v>
      </c>
      <c r="H75" s="21"/>
      <c r="I75" s="17">
        <f t="shared" si="0"/>
        <v>10.170603674540683</v>
      </c>
      <c r="J75" s="16">
        <f t="shared" si="1"/>
        <v>-10.870603674540682</v>
      </c>
      <c r="K75" s="10">
        <v>110</v>
      </c>
      <c r="L75" s="16">
        <v>1054.7900262467188</v>
      </c>
      <c r="M75" s="16">
        <v>430.38057742782155</v>
      </c>
      <c r="N75" s="16">
        <v>4.4072615923009621</v>
      </c>
      <c r="O75" s="16">
        <v>7.9463276836157926</v>
      </c>
      <c r="P75" s="16">
        <v>7.960914251380296</v>
      </c>
      <c r="Q75" s="16">
        <v>0.14741550648103693</v>
      </c>
      <c r="R75" s="16">
        <v>1.8517409160069453</v>
      </c>
      <c r="S75" s="16">
        <v>1.0129560947571985</v>
      </c>
      <c r="T75" s="20" t="s">
        <v>122</v>
      </c>
      <c r="U75" s="10">
        <v>5</v>
      </c>
      <c r="V75" s="20" t="s">
        <v>33</v>
      </c>
      <c r="W75" s="10">
        <v>3</v>
      </c>
      <c r="X75" s="20" t="s">
        <v>141</v>
      </c>
      <c r="Y75" s="10">
        <v>5</v>
      </c>
      <c r="Z75" s="20" t="s">
        <v>121</v>
      </c>
      <c r="AA75" s="15">
        <v>5</v>
      </c>
      <c r="AB75" s="11">
        <v>36.11645227830067</v>
      </c>
      <c r="AC75" s="10">
        <v>55.873708443443242</v>
      </c>
      <c r="AD75" s="19">
        <v>8.0098392782560897</v>
      </c>
      <c r="AE75" s="12">
        <v>794.63276836157934</v>
      </c>
      <c r="AF75" s="10">
        <v>870.76835873888922</v>
      </c>
      <c r="AG75" s="10">
        <v>472.06856885352221</v>
      </c>
      <c r="AH75" s="10">
        <v>0</v>
      </c>
      <c r="AI75" s="10">
        <v>5.4003235083036278</v>
      </c>
      <c r="AJ75" s="10"/>
      <c r="AK75" s="10"/>
      <c r="AL75" s="10"/>
      <c r="AM75" s="10"/>
      <c r="AN75" s="10">
        <v>3.9731638418078963</v>
      </c>
      <c r="AO75" s="10">
        <v>1.8363894164176997</v>
      </c>
      <c r="AP75" s="10">
        <v>3.7765485508281778</v>
      </c>
      <c r="AQ75" s="10">
        <v>114.66</v>
      </c>
      <c r="AR75" s="10"/>
      <c r="AS75" s="10"/>
      <c r="AT75" s="10">
        <v>10.058079921970121</v>
      </c>
      <c r="AU75" s="10">
        <v>1</v>
      </c>
      <c r="AV75" s="16"/>
      <c r="AW75" s="19">
        <v>130.61525381083339</v>
      </c>
      <c r="AX75" s="1" t="s">
        <v>120</v>
      </c>
      <c r="AY75" s="23">
        <v>10.8706036745407</v>
      </c>
      <c r="AZ75" s="18">
        <v>0</v>
      </c>
      <c r="BA75" s="18">
        <v>100</v>
      </c>
      <c r="BB75" s="18">
        <v>0</v>
      </c>
      <c r="BC75" s="18">
        <v>0</v>
      </c>
      <c r="BD75" s="18">
        <v>100</v>
      </c>
      <c r="BE75" s="18">
        <v>0</v>
      </c>
      <c r="BF75" s="24">
        <v>36.11645227830067</v>
      </c>
      <c r="BG75" s="24">
        <v>55.873708443443242</v>
      </c>
      <c r="BH75" s="24">
        <v>8.0098392782560897</v>
      </c>
      <c r="BI75" s="21"/>
      <c r="BJ75" s="25">
        <f t="shared" ca="1" si="4"/>
        <v>0.8313985004185378</v>
      </c>
      <c r="BK75" s="24">
        <f t="shared" ca="1" si="5"/>
        <v>26.400861333585549</v>
      </c>
      <c r="BL75" s="23">
        <f t="shared" si="6"/>
        <v>1.9831186515581543</v>
      </c>
      <c r="BM75" s="23">
        <f t="shared" ca="1" si="7"/>
        <v>2.5491597633913687</v>
      </c>
      <c r="BN75" s="22">
        <f t="shared" si="8"/>
        <v>2.9905701967575693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2200000000000002</v>
      </c>
      <c r="C76">
        <v>1.27318</v>
      </c>
      <c r="D76">
        <v>-0.27429999999999999</v>
      </c>
      <c r="E76">
        <v>2.1430000000000001E-2</v>
      </c>
      <c r="F76">
        <v>1.72183</v>
      </c>
      <c r="G76">
        <v>1.8721000000000001</v>
      </c>
      <c r="H76" s="21"/>
      <c r="I76" s="17">
        <f t="shared" si="0"/>
        <v>10.334645669291337</v>
      </c>
      <c r="J76" s="16">
        <f t="shared" si="1"/>
        <v>-11.034645669291336</v>
      </c>
      <c r="K76" s="10">
        <v>110</v>
      </c>
      <c r="L76" s="16">
        <v>1072.8346456692907</v>
      </c>
      <c r="M76" s="16">
        <v>438.18897637795271</v>
      </c>
      <c r="N76" s="16">
        <v>4.478346456692913</v>
      </c>
      <c r="O76" s="16">
        <v>7.0943502824858466</v>
      </c>
      <c r="P76" s="16">
        <v>7.0915213723739425</v>
      </c>
      <c r="Q76" s="16">
        <v>9.6982237157945225E-2</v>
      </c>
      <c r="R76" s="16">
        <v>1.3675801293605869</v>
      </c>
      <c r="S76" s="16">
        <v>0</v>
      </c>
      <c r="T76" s="20" t="s">
        <v>122</v>
      </c>
      <c r="U76" s="10">
        <v>5</v>
      </c>
      <c r="V76" s="20" t="s">
        <v>33</v>
      </c>
      <c r="W76" s="10">
        <v>3</v>
      </c>
      <c r="X76" s="20" t="s">
        <v>141</v>
      </c>
      <c r="Y76" s="10">
        <v>5</v>
      </c>
      <c r="Z76" s="20" t="s">
        <v>121</v>
      </c>
      <c r="AA76" s="15">
        <v>5</v>
      </c>
      <c r="AB76" s="11">
        <v>29.793576137920461</v>
      </c>
      <c r="AC76" s="10">
        <v>59.432658344763823</v>
      </c>
      <c r="AD76" s="19">
        <v>10.77376551731572</v>
      </c>
      <c r="AE76" s="12">
        <v>709.43502824858467</v>
      </c>
      <c r="AF76" s="10">
        <v>767.42539536034337</v>
      </c>
      <c r="AG76" s="10">
        <v>406.86410292804567</v>
      </c>
      <c r="AH76" s="10">
        <v>0</v>
      </c>
      <c r="AI76" s="10">
        <v>7.3121857983381986</v>
      </c>
      <c r="AJ76" s="10"/>
      <c r="AK76" s="10"/>
      <c r="AL76" s="10"/>
      <c r="AM76" s="10"/>
      <c r="AN76" s="10">
        <v>3.5471751412429233</v>
      </c>
      <c r="AO76" s="10">
        <v>1.6171537835228931</v>
      </c>
      <c r="AP76" s="10">
        <v>3.2549128234243652</v>
      </c>
      <c r="AQ76" s="10">
        <v>114.66</v>
      </c>
      <c r="AR76" s="10"/>
      <c r="AS76" s="10"/>
      <c r="AT76" s="10">
        <v>8.6398883101008792</v>
      </c>
      <c r="AU76" s="10">
        <v>1</v>
      </c>
      <c r="AV76" s="16"/>
      <c r="AW76" s="19">
        <v>115.11380930405151</v>
      </c>
      <c r="AX76" s="1" t="s">
        <v>120</v>
      </c>
      <c r="AY76" s="23">
        <v>11.034645669291301</v>
      </c>
      <c r="AZ76" s="18">
        <v>0</v>
      </c>
      <c r="BA76" s="18">
        <v>100</v>
      </c>
      <c r="BB76" s="18">
        <v>0</v>
      </c>
      <c r="BC76" s="18">
        <v>0</v>
      </c>
      <c r="BD76" s="18">
        <v>100</v>
      </c>
      <c r="BE76" s="18">
        <v>0</v>
      </c>
      <c r="BF76" s="24">
        <v>29.793576137920461</v>
      </c>
      <c r="BG76" s="24">
        <v>59.432658344763823</v>
      </c>
      <c r="BH76" s="24">
        <v>10.77376551731572</v>
      </c>
      <c r="BI76" s="21"/>
      <c r="BJ76" s="25">
        <f t="shared" ca="1" si="4"/>
        <v>0.82440887273811958</v>
      </c>
      <c r="BK76" s="24">
        <f t="shared" ca="1" si="5"/>
        <v>22.684300176985793</v>
      </c>
      <c r="BL76" s="23">
        <f t="shared" si="6"/>
        <v>1.47949195657331</v>
      </c>
      <c r="BM76" s="23">
        <f t="shared" ca="1" si="7"/>
        <v>2.5303300593429272</v>
      </c>
      <c r="BN76" s="22">
        <f t="shared" si="8"/>
        <v>2.9719252431608112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6</v>
      </c>
      <c r="C77">
        <v>1.26112</v>
      </c>
      <c r="D77">
        <v>-0.27892</v>
      </c>
      <c r="E77">
        <v>1.746E-2</v>
      </c>
      <c r="F77">
        <v>1.7210000000000001</v>
      </c>
      <c r="G77">
        <v>1.86565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1.198687664041994</v>
      </c>
      <c r="K77" s="10">
        <v>110</v>
      </c>
      <c r="L77" s="16">
        <v>1090.8792650918631</v>
      </c>
      <c r="M77" s="16">
        <v>445.99737532808405</v>
      </c>
      <c r="N77" s="16">
        <v>4.5494313210848638</v>
      </c>
      <c r="O77" s="16">
        <v>3.8011299435028061</v>
      </c>
      <c r="P77" s="16">
        <v>3.7807529503529995</v>
      </c>
      <c r="Q77" s="16">
        <v>6.8037926068170787E-2</v>
      </c>
      <c r="R77" s="16">
        <v>1.7995866686242552</v>
      </c>
      <c r="S77" s="16">
        <v>0</v>
      </c>
      <c r="T77" s="20" t="s">
        <v>119</v>
      </c>
      <c r="U77" s="10">
        <v>1</v>
      </c>
      <c r="V77" s="20" t="s">
        <v>33</v>
      </c>
      <c r="W77" s="10">
        <v>3</v>
      </c>
      <c r="X77" s="20" t="s">
        <v>143</v>
      </c>
      <c r="Y77" s="10">
        <v>4</v>
      </c>
      <c r="Z77" s="20" t="s">
        <v>123</v>
      </c>
      <c r="AA77" s="15">
        <v>4</v>
      </c>
      <c r="AB77" s="11">
        <v>53.982520924562522</v>
      </c>
      <c r="AC77" s="10">
        <v>42.153576812705815</v>
      </c>
      <c r="AD77" s="19">
        <v>3.8639022627316644</v>
      </c>
      <c r="AE77" s="12">
        <v>380.11299435028059</v>
      </c>
      <c r="AF77" s="10">
        <v>376.8617798624341</v>
      </c>
      <c r="AG77" s="10">
        <v>189.03764751764999</v>
      </c>
      <c r="AH77" s="10">
        <v>0</v>
      </c>
      <c r="AI77" s="10">
        <v>5.5568315626858817</v>
      </c>
      <c r="AJ77" s="10"/>
      <c r="AK77" s="10"/>
      <c r="AL77" s="10"/>
      <c r="AM77" s="10"/>
      <c r="AN77" s="10">
        <v>1.900564971751403</v>
      </c>
      <c r="AO77" s="10">
        <v>1.0031560764138867</v>
      </c>
      <c r="AP77" s="10">
        <v>1</v>
      </c>
      <c r="AQ77" s="10">
        <v>111.47500000000001</v>
      </c>
      <c r="AR77" s="10"/>
      <c r="AS77" s="10"/>
      <c r="AT77" s="10">
        <v>4.0175938718783151</v>
      </c>
      <c r="AU77" s="10">
        <v>1</v>
      </c>
      <c r="AV77" s="16"/>
      <c r="AW77" s="19">
        <v>56.529266979365111</v>
      </c>
      <c r="AX77" s="1" t="s">
        <v>120</v>
      </c>
      <c r="AY77" s="23">
        <v>11.198687664042</v>
      </c>
      <c r="AZ77" s="18">
        <v>100</v>
      </c>
      <c r="BA77" s="18">
        <v>0</v>
      </c>
      <c r="BB77" s="18">
        <v>0</v>
      </c>
      <c r="BC77" s="18">
        <v>0</v>
      </c>
      <c r="BD77" s="18">
        <v>100</v>
      </c>
      <c r="BE77" s="18">
        <v>0</v>
      </c>
      <c r="BF77" s="24">
        <v>53.982520924562522</v>
      </c>
      <c r="BG77" s="24">
        <v>42.153576812705815</v>
      </c>
      <c r="BH77" s="24">
        <v>3.8639022627316644</v>
      </c>
      <c r="BI77" s="21"/>
      <c r="BJ77" s="25">
        <f t="shared" ca="1" si="4"/>
        <v>0.93283341778188711</v>
      </c>
      <c r="BK77" s="24">
        <f t="shared" ca="1" si="5"/>
        <v>13.065981022652094</v>
      </c>
      <c r="BL77" s="23">
        <f t="shared" si="6"/>
        <v>2.1029779617847852</v>
      </c>
      <c r="BM77" s="23">
        <f t="shared" ca="1" si="7"/>
        <v>2.8144246931532431</v>
      </c>
      <c r="BN77" s="22">
        <f t="shared" si="8"/>
        <v>3.2694447295921756</v>
      </c>
      <c r="BO77" s="21"/>
      <c r="BP77" s="2"/>
    </row>
    <row r="78" spans="1:131" x14ac:dyDescent="0.2">
      <c r="A78">
        <v>3.25</v>
      </c>
      <c r="B78">
        <v>2.16</v>
      </c>
      <c r="C78">
        <v>1.25844</v>
      </c>
      <c r="D78">
        <v>-0.27625</v>
      </c>
      <c r="E78">
        <v>1.6670000000000001E-2</v>
      </c>
      <c r="F78">
        <v>1.7189300000000001</v>
      </c>
      <c r="G78">
        <v>1.8708800000000001</v>
      </c>
      <c r="H78" s="21"/>
      <c r="I78" s="17">
        <f t="shared" si="9"/>
        <v>10.662729658792651</v>
      </c>
      <c r="J78" s="16">
        <f t="shared" si="10"/>
        <v>-11.362729658792651</v>
      </c>
      <c r="K78" s="10">
        <v>110</v>
      </c>
      <c r="L78" s="16">
        <v>1108.9238845144353</v>
      </c>
      <c r="M78" s="16">
        <v>453.80577427821527</v>
      </c>
      <c r="N78" s="16">
        <v>4.6205161854768155</v>
      </c>
      <c r="O78" s="16">
        <v>3.0693032015065689</v>
      </c>
      <c r="P78" s="16">
        <v>3.0454342724373813</v>
      </c>
      <c r="Q78" s="16">
        <v>8.4765482477196258E-2</v>
      </c>
      <c r="R78" s="16">
        <v>2.7833627290650766</v>
      </c>
      <c r="S78" s="16">
        <v>0</v>
      </c>
      <c r="T78" s="20" t="s">
        <v>33</v>
      </c>
      <c r="U78" s="10">
        <v>3</v>
      </c>
      <c r="V78" s="20" t="s">
        <v>33</v>
      </c>
      <c r="W78" s="10">
        <v>3</v>
      </c>
      <c r="X78" s="20" t="s">
        <v>33</v>
      </c>
      <c r="Y78" s="10">
        <v>3</v>
      </c>
      <c r="Z78" s="20" t="s">
        <v>123</v>
      </c>
      <c r="AA78" s="15">
        <v>4</v>
      </c>
      <c r="AB78" s="11">
        <v>79.492506054600767</v>
      </c>
      <c r="AC78" s="10">
        <v>18.589850929691096</v>
      </c>
      <c r="AD78" s="19">
        <v>1.9176430157081397</v>
      </c>
      <c r="AE78" s="12">
        <v>306.93032015065688</v>
      </c>
      <c r="AF78" s="10">
        <v>289.29225190632775</v>
      </c>
      <c r="AG78" s="10">
        <v>152.27171362186908</v>
      </c>
      <c r="AH78" s="10">
        <v>0</v>
      </c>
      <c r="AI78" s="10">
        <v>3.5927764267214179</v>
      </c>
      <c r="AJ78" s="10"/>
      <c r="AK78" s="10"/>
      <c r="AL78" s="10"/>
      <c r="AM78" s="10"/>
      <c r="AN78" s="10">
        <v>3.0693032015065689</v>
      </c>
      <c r="AO78" s="10">
        <v>0.900490780064508</v>
      </c>
      <c r="AP78" s="10">
        <v>1</v>
      </c>
      <c r="AQ78" s="10">
        <v>111.47500000000001</v>
      </c>
      <c r="AR78" s="10"/>
      <c r="AS78" s="10"/>
      <c r="AT78" s="10">
        <v>2.9873052287278354</v>
      </c>
      <c r="AU78" s="10">
        <v>1</v>
      </c>
      <c r="AV78" s="16"/>
      <c r="AW78" s="19">
        <v>43.39383778594916</v>
      </c>
      <c r="AX78" s="1" t="s">
        <v>120</v>
      </c>
      <c r="AY78" s="23">
        <v>11.3627296587927</v>
      </c>
      <c r="AZ78" s="18">
        <v>100</v>
      </c>
      <c r="BA78" s="18">
        <v>0</v>
      </c>
      <c r="BB78" s="18">
        <v>0</v>
      </c>
      <c r="BC78" s="18">
        <v>0</v>
      </c>
      <c r="BD78" s="18">
        <v>100</v>
      </c>
      <c r="BE78" s="18">
        <v>0</v>
      </c>
      <c r="BF78" s="24">
        <v>79.492506054600767</v>
      </c>
      <c r="BG78" s="24">
        <v>18.589850929691096</v>
      </c>
      <c r="BH78" s="24">
        <v>1.9176430157081397</v>
      </c>
      <c r="BI78" s="21"/>
      <c r="BJ78" s="25">
        <f t="shared" ca="1" si="4"/>
        <v>1</v>
      </c>
      <c r="BK78" s="24">
        <f t="shared" ca="1" si="5"/>
        <v>10.978142947352714</v>
      </c>
      <c r="BL78" s="23">
        <f t="shared" si="6"/>
        <v>3.402907428966321</v>
      </c>
      <c r="BM78" s="23">
        <f t="shared" ca="1" si="7"/>
        <v>2.9952143180417004</v>
      </c>
      <c r="BN78" s="22">
        <f t="shared" si="8"/>
        <v>3.4410562807873699</v>
      </c>
      <c r="BO78" s="21"/>
      <c r="BP78" s="2"/>
    </row>
    <row r="79" spans="1:131" x14ac:dyDescent="0.2">
      <c r="A79">
        <v>3.3</v>
      </c>
      <c r="B79">
        <v>2.16</v>
      </c>
      <c r="C79">
        <v>1.26057</v>
      </c>
      <c r="D79">
        <v>-0.26837</v>
      </c>
      <c r="E79">
        <v>1.6830000000000001E-2</v>
      </c>
      <c r="F79">
        <v>1.72038</v>
      </c>
      <c r="G79">
        <v>1.86948</v>
      </c>
      <c r="H79" s="21"/>
      <c r="I79" s="17">
        <f t="shared" si="9"/>
        <v>10.826771653543306</v>
      </c>
      <c r="J79" s="16">
        <f t="shared" si="10"/>
        <v>-11.526771653543305</v>
      </c>
      <c r="K79" s="10">
        <v>110</v>
      </c>
      <c r="L79" s="16">
        <v>1126.9685039370072</v>
      </c>
      <c r="M79" s="16">
        <v>461.61417322834643</v>
      </c>
      <c r="N79" s="16">
        <v>4.6916010498687655</v>
      </c>
      <c r="O79" s="16">
        <v>3.6509416195856552</v>
      </c>
      <c r="P79" s="16">
        <v>3.6277799180444434</v>
      </c>
      <c r="Q79" s="16">
        <v>0.13413370139222267</v>
      </c>
      <c r="R79" s="16">
        <v>3.6974045951642927</v>
      </c>
      <c r="S79" s="16">
        <v>0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33</v>
      </c>
      <c r="Y79" s="10">
        <v>3</v>
      </c>
      <c r="Z79" s="20" t="s">
        <v>33</v>
      </c>
      <c r="AA79" s="15">
        <v>3</v>
      </c>
      <c r="AB79" s="11">
        <v>94.49016234395053</v>
      </c>
      <c r="AC79" s="10">
        <v>5.1598376560494756</v>
      </c>
      <c r="AD79" s="19">
        <v>0.35</v>
      </c>
      <c r="AE79" s="12">
        <v>365.09416195856551</v>
      </c>
      <c r="AF79" s="10">
        <v>356.74205612936021</v>
      </c>
      <c r="AG79" s="10">
        <v>181.38899590222218</v>
      </c>
      <c r="AH79" s="10">
        <v>0</v>
      </c>
      <c r="AI79" s="10">
        <v>2.7045998734027252</v>
      </c>
      <c r="AJ79" s="10"/>
      <c r="AK79" s="10"/>
      <c r="AL79" s="10"/>
      <c r="AM79" s="10"/>
      <c r="AN79" s="10">
        <v>3.6509416195856552</v>
      </c>
      <c r="AO79" s="10">
        <v>1.0758402633156958</v>
      </c>
      <c r="AP79" s="10">
        <v>1</v>
      </c>
      <c r="AQ79" s="10">
        <v>111.47500000000001</v>
      </c>
      <c r="AR79" s="10"/>
      <c r="AS79" s="10"/>
      <c r="AT79" s="10">
        <v>3.6550257358421252</v>
      </c>
      <c r="AU79" s="10">
        <v>1</v>
      </c>
      <c r="AV79" s="16"/>
      <c r="AW79" s="19">
        <v>53.511308419404024</v>
      </c>
      <c r="AX79" s="1" t="s">
        <v>120</v>
      </c>
      <c r="AY79" s="23">
        <v>11.5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4.49016234395053</v>
      </c>
      <c r="BG79" s="24">
        <v>5.1598376560494756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13.276436659842879</v>
      </c>
      <c r="BL79" s="23">
        <f t="shared" ref="BL79:BL142" si="13">(Q79/(P79-(L79/2000)))*100</f>
        <v>4.3773093724989964</v>
      </c>
      <c r="BM79" s="23">
        <f t="shared" ref="BM79:BM142" ca="1" si="14">SQRT(((3.47-LOG(BK79))^2)+((LOG(BL79)+1.22)^2))</f>
        <v>2.9953495143096629</v>
      </c>
      <c r="BN79" s="22">
        <f t="shared" ref="BN79:BN142" si="15">SQRT(((3.47-LOG(P79/1.06))^2)+((LOG(R79)+1.22)^2))</f>
        <v>3.4372524197604792</v>
      </c>
      <c r="BO79" s="21"/>
      <c r="BP79" s="2"/>
    </row>
    <row r="80" spans="1:131" x14ac:dyDescent="0.2">
      <c r="A80">
        <v>3.35</v>
      </c>
      <c r="B80">
        <v>2.11</v>
      </c>
      <c r="C80">
        <v>1.2835099999999999</v>
      </c>
      <c r="D80">
        <v>-0.27067000000000002</v>
      </c>
      <c r="E80">
        <v>1.7260000000000001E-2</v>
      </c>
      <c r="F80">
        <v>1.7158500000000001</v>
      </c>
      <c r="G80">
        <v>1.865</v>
      </c>
      <c r="H80" s="21"/>
      <c r="I80" s="17">
        <f t="shared" si="9"/>
        <v>10.990813648293964</v>
      </c>
      <c r="J80" s="16">
        <f t="shared" si="10"/>
        <v>-11.690813648293963</v>
      </c>
      <c r="K80" s="10">
        <v>110</v>
      </c>
      <c r="L80" s="16">
        <v>1145.0131233595796</v>
      </c>
      <c r="M80" s="16">
        <v>469.42257217847776</v>
      </c>
      <c r="N80" s="16">
        <v>4.7626859142607181</v>
      </c>
      <c r="O80" s="16">
        <v>9.9151600753295241</v>
      </c>
      <c r="P80" s="16">
        <v>9.8938990477697484</v>
      </c>
      <c r="Q80" s="16">
        <v>0.11972419587133915</v>
      </c>
      <c r="R80" s="16">
        <v>1.2100810337086165</v>
      </c>
      <c r="S80" s="16">
        <v>0</v>
      </c>
      <c r="T80" s="20" t="s">
        <v>122</v>
      </c>
      <c r="U80" s="10">
        <v>5</v>
      </c>
      <c r="V80" s="20" t="s">
        <v>143</v>
      </c>
      <c r="W80" s="10">
        <v>4</v>
      </c>
      <c r="X80" s="20" t="s">
        <v>141</v>
      </c>
      <c r="Y80" s="10">
        <v>5</v>
      </c>
      <c r="Z80" s="20" t="s">
        <v>121</v>
      </c>
      <c r="AA80" s="15">
        <v>5</v>
      </c>
      <c r="AB80" s="11">
        <v>19.837480493714096</v>
      </c>
      <c r="AC80" s="10">
        <v>62.549400177517768</v>
      </c>
      <c r="AD80" s="19">
        <v>17.613119328768136</v>
      </c>
      <c r="AE80" s="12">
        <v>991.51600753295247</v>
      </c>
      <c r="AF80" s="10">
        <v>1092.8710937780684</v>
      </c>
      <c r="AG80" s="10">
        <v>617.04242858273119</v>
      </c>
      <c r="AH80" s="10">
        <v>0</v>
      </c>
      <c r="AI80" s="10">
        <v>8.2639093758476072</v>
      </c>
      <c r="AJ80" s="10"/>
      <c r="AK80" s="10"/>
      <c r="AL80" s="10"/>
      <c r="AM80" s="10"/>
      <c r="AN80" s="10">
        <v>4.9575800376647621</v>
      </c>
      <c r="AO80" s="10">
        <v>2.1365515890297209</v>
      </c>
      <c r="AP80" s="10">
        <v>4.9363394286618494</v>
      </c>
      <c r="AQ80" s="10">
        <v>114.66</v>
      </c>
      <c r="AR80" s="10"/>
      <c r="AS80" s="10"/>
      <c r="AT80" s="10">
        <v>11.63040233079092</v>
      </c>
      <c r="AU80" s="10">
        <v>1</v>
      </c>
      <c r="AV80" s="16"/>
      <c r="AW80" s="19">
        <v>163.93066406671025</v>
      </c>
      <c r="AX80" s="1" t="s">
        <v>120</v>
      </c>
      <c r="AY80" s="23">
        <v>11.690813648294</v>
      </c>
      <c r="AZ80" s="18">
        <v>0</v>
      </c>
      <c r="BA80" s="18">
        <v>100</v>
      </c>
      <c r="BB80" s="18">
        <v>0</v>
      </c>
      <c r="BC80" s="18">
        <v>0</v>
      </c>
      <c r="BD80" s="18">
        <v>100</v>
      </c>
      <c r="BE80" s="18">
        <v>0</v>
      </c>
      <c r="BF80" s="24">
        <v>19.837480493714096</v>
      </c>
      <c r="BG80" s="24">
        <v>62.549400177517768</v>
      </c>
      <c r="BH80" s="24">
        <v>17.613119328768136</v>
      </c>
      <c r="BI80" s="21"/>
      <c r="BJ80" s="25">
        <f t="shared" ca="1" si="11"/>
        <v>0.78059735045361056</v>
      </c>
      <c r="BK80" s="24">
        <f t="shared" ca="1" si="12"/>
        <v>28.529104093651551</v>
      </c>
      <c r="BL80" s="23">
        <f t="shared" si="13"/>
        <v>1.2844024758103476</v>
      </c>
      <c r="BM80" s="23">
        <f t="shared" ca="1" si="14"/>
        <v>2.4134022889160001</v>
      </c>
      <c r="BN80" s="22">
        <f t="shared" si="15"/>
        <v>2.8190454870614592</v>
      </c>
      <c r="BO80" s="21"/>
      <c r="BP80" s="2"/>
    </row>
    <row r="81" spans="1:68" x14ac:dyDescent="0.2">
      <c r="A81">
        <v>3.4</v>
      </c>
      <c r="B81">
        <v>2.16</v>
      </c>
      <c r="C81">
        <v>1.3186599999999999</v>
      </c>
      <c r="D81">
        <v>-0.26794000000000001</v>
      </c>
      <c r="E81">
        <v>2.4289999999999999E-2</v>
      </c>
      <c r="F81">
        <v>1.7110000000000001</v>
      </c>
      <c r="G81">
        <v>1.8633500000000001</v>
      </c>
      <c r="H81" s="21"/>
      <c r="I81" s="17">
        <f t="shared" si="9"/>
        <v>11.154855643044618</v>
      </c>
      <c r="J81" s="16">
        <f t="shared" si="10"/>
        <v>-11.854855643044617</v>
      </c>
      <c r="K81" s="10">
        <v>110</v>
      </c>
      <c r="L81" s="16">
        <v>1163.0577427821515</v>
      </c>
      <c r="M81" s="16">
        <v>477.23097112860893</v>
      </c>
      <c r="N81" s="16">
        <v>4.8337707786526671</v>
      </c>
      <c r="O81" s="16">
        <v>19.51355932203386</v>
      </c>
      <c r="P81" s="16">
        <v>19.523372103984524</v>
      </c>
      <c r="Q81" s="16">
        <v>0.13682765242438771</v>
      </c>
      <c r="R81" s="16">
        <v>0.70084026312474246</v>
      </c>
      <c r="S81" s="16">
        <v>0.68144319101847861</v>
      </c>
      <c r="T81" s="20" t="s">
        <v>122</v>
      </c>
      <c r="U81" s="10">
        <v>5</v>
      </c>
      <c r="V81" s="20" t="s">
        <v>141</v>
      </c>
      <c r="W81" s="10">
        <v>5</v>
      </c>
      <c r="X81" s="20" t="s">
        <v>141</v>
      </c>
      <c r="Y81" s="10">
        <v>5</v>
      </c>
      <c r="Z81" s="20" t="s">
        <v>30</v>
      </c>
      <c r="AA81" s="15">
        <v>6</v>
      </c>
      <c r="AB81" s="11">
        <v>5.1547842418352587</v>
      </c>
      <c r="AC81" s="10">
        <v>52.741422452400151</v>
      </c>
      <c r="AD81" s="19">
        <v>42.10379330576459</v>
      </c>
      <c r="AE81" s="12">
        <v>1951.3559322033859</v>
      </c>
      <c r="AF81" s="10">
        <v>2224.6888286608323</v>
      </c>
      <c r="AG81" s="10">
        <v>1301.5581402656348</v>
      </c>
      <c r="AH81" s="10">
        <v>0</v>
      </c>
      <c r="AI81" s="10">
        <v>14.268586618317762</v>
      </c>
      <c r="AJ81" s="10"/>
      <c r="AK81" s="10"/>
      <c r="AL81" s="10"/>
      <c r="AM81" s="10"/>
      <c r="AN81" s="10">
        <v>9.7567796610169299</v>
      </c>
      <c r="AO81" s="10">
        <v>3.6514840801928767</v>
      </c>
      <c r="AP81" s="10">
        <v>10.110906981859445</v>
      </c>
      <c r="AQ81" s="10">
        <v>114.66</v>
      </c>
      <c r="AR81" s="10"/>
      <c r="AS81" s="10"/>
      <c r="AT81" s="10">
        <v>24.101324556297886</v>
      </c>
      <c r="AU81" s="10">
        <v>1</v>
      </c>
      <c r="AV81" s="16"/>
      <c r="AW81" s="19">
        <v>333.7033242991248</v>
      </c>
      <c r="AX81" s="1" t="s">
        <v>120</v>
      </c>
      <c r="AY81" s="23">
        <v>11.854855643044599</v>
      </c>
      <c r="AZ81" s="18">
        <v>0</v>
      </c>
      <c r="BA81" s="18">
        <v>100</v>
      </c>
      <c r="BB81" s="18">
        <v>0</v>
      </c>
      <c r="BC81" s="18">
        <v>0</v>
      </c>
      <c r="BD81" s="18">
        <v>0</v>
      </c>
      <c r="BE81" s="18">
        <v>100</v>
      </c>
      <c r="BF81" s="24">
        <v>5.1547842418352587</v>
      </c>
      <c r="BG81" s="24">
        <v>52.741422452400151</v>
      </c>
      <c r="BH81" s="24">
        <v>42.10379330576459</v>
      </c>
      <c r="BI81" s="21"/>
      <c r="BJ81" s="25">
        <f t="shared" ca="1" si="11"/>
        <v>0.65809283375026784</v>
      </c>
      <c r="BK81" s="24">
        <f t="shared" ca="1" si="12"/>
        <v>47.676246513839786</v>
      </c>
      <c r="BL81" s="23">
        <f t="shared" si="13"/>
        <v>0.72235658771025402</v>
      </c>
      <c r="BM81" s="23">
        <f t="shared" ca="1" si="14"/>
        <v>2.0913838997680205</v>
      </c>
      <c r="BN81" s="22">
        <f t="shared" si="15"/>
        <v>2.4487692963399641</v>
      </c>
      <c r="BO81" s="21"/>
      <c r="BP81" s="2"/>
    </row>
    <row r="82" spans="1:68" x14ac:dyDescent="0.2">
      <c r="A82">
        <v>3.45</v>
      </c>
      <c r="B82">
        <v>2.16</v>
      </c>
      <c r="C82">
        <v>1.3567100000000001</v>
      </c>
      <c r="D82">
        <v>-0.26737</v>
      </c>
      <c r="E82">
        <v>2.7660000000000001E-2</v>
      </c>
      <c r="F82">
        <v>1.7182299999999999</v>
      </c>
      <c r="G82">
        <v>1.8542000000000001</v>
      </c>
      <c r="H82" s="21"/>
      <c r="I82" s="17">
        <f t="shared" si="9"/>
        <v>11.318897637795276</v>
      </c>
      <c r="J82" s="16">
        <f t="shared" si="10"/>
        <v>-12.018897637795275</v>
      </c>
      <c r="K82" s="10">
        <v>110</v>
      </c>
      <c r="L82" s="16">
        <v>1181.1023622047239</v>
      </c>
      <c r="M82" s="16">
        <v>485.03937007874026</v>
      </c>
      <c r="N82" s="16">
        <v>4.9048556430446197</v>
      </c>
      <c r="O82" s="16">
        <v>29.903860640301321</v>
      </c>
      <c r="P82" s="16">
        <v>29.928569402059981</v>
      </c>
      <c r="Q82" s="16">
        <v>0.14039870379260672</v>
      </c>
      <c r="R82" s="16">
        <v>0.46911264586854284</v>
      </c>
      <c r="S82" s="16">
        <v>1.7158862332402238</v>
      </c>
      <c r="T82" s="20" t="s">
        <v>125</v>
      </c>
      <c r="U82" s="10">
        <v>7</v>
      </c>
      <c r="V82" s="20" t="s">
        <v>141</v>
      </c>
      <c r="W82" s="10">
        <v>5</v>
      </c>
      <c r="X82" s="20" t="s">
        <v>30</v>
      </c>
      <c r="Y82" s="10">
        <v>6</v>
      </c>
      <c r="Z82" s="20" t="s">
        <v>30</v>
      </c>
      <c r="AA82" s="15">
        <v>6</v>
      </c>
      <c r="AB82" s="11">
        <v>1.9472762904475616</v>
      </c>
      <c r="AC82" s="10">
        <v>39.672344445110831</v>
      </c>
      <c r="AD82" s="19">
        <v>58.380379264441608</v>
      </c>
      <c r="AE82" s="12"/>
      <c r="AF82" s="10"/>
      <c r="AG82" s="10"/>
      <c r="AH82" s="10"/>
      <c r="AI82" s="10"/>
      <c r="AJ82" s="10">
        <v>38.19496473665447</v>
      </c>
      <c r="AK82" s="10">
        <v>41.632169833298576</v>
      </c>
      <c r="AL82" s="10">
        <v>44.494050486835519</v>
      </c>
      <c r="AM82" s="10">
        <v>32.482142350514998</v>
      </c>
      <c r="AN82" s="10">
        <v>9.9679535467671077</v>
      </c>
      <c r="AO82" s="10">
        <v>4.1497200324344403</v>
      </c>
      <c r="AP82" s="10">
        <v>6.9785708206179944</v>
      </c>
      <c r="AQ82" s="10">
        <v>117.845</v>
      </c>
      <c r="AR82" s="10">
        <v>8.9128766857657595</v>
      </c>
      <c r="AS82" s="10">
        <v>0.95689026731603422</v>
      </c>
      <c r="AT82" s="10">
        <v>5.0693853292100979</v>
      </c>
      <c r="AU82" s="10">
        <v>0.98679304216630914</v>
      </c>
      <c r="AV82" s="16">
        <v>0.17285797844493808</v>
      </c>
      <c r="AW82" s="19">
        <v>74.821423505149951</v>
      </c>
      <c r="AX82" s="1" t="s">
        <v>120</v>
      </c>
      <c r="AY82" s="23">
        <v>12.0188976377953</v>
      </c>
      <c r="AZ82" s="18">
        <v>0</v>
      </c>
      <c r="BA82" s="18">
        <v>0</v>
      </c>
      <c r="BB82" s="18">
        <v>100</v>
      </c>
      <c r="BC82" s="18">
        <v>0</v>
      </c>
      <c r="BD82" s="18">
        <v>0</v>
      </c>
      <c r="BE82" s="18">
        <v>100</v>
      </c>
      <c r="BF82" s="24">
        <v>1.9472762904475616</v>
      </c>
      <c r="BG82" s="24">
        <v>39.672344445110831</v>
      </c>
      <c r="BH82" s="24">
        <v>58.380379264441608</v>
      </c>
      <c r="BI82" s="21"/>
      <c r="BJ82" s="25">
        <f t="shared" ca="1" si="11"/>
        <v>0.57972035267209121</v>
      </c>
      <c r="BK82" s="24">
        <f t="shared" ca="1" si="12"/>
        <v>65.083353524466176</v>
      </c>
      <c r="BL82" s="23">
        <f t="shared" si="13"/>
        <v>0.47855551365195104</v>
      </c>
      <c r="BM82" s="23">
        <f t="shared" ca="1" si="14"/>
        <v>1.8851976251217888</v>
      </c>
      <c r="BN82" s="22">
        <f t="shared" si="15"/>
        <v>2.2071755651371108</v>
      </c>
      <c r="BO82" s="21"/>
      <c r="BP82" s="2"/>
    </row>
    <row r="83" spans="1:68" x14ac:dyDescent="0.2">
      <c r="A83">
        <v>3.5</v>
      </c>
      <c r="B83">
        <v>2.16</v>
      </c>
      <c r="C83">
        <v>1.3427800000000001</v>
      </c>
      <c r="D83">
        <v>-0.26075999999999999</v>
      </c>
      <c r="E83">
        <v>2.913E-2</v>
      </c>
      <c r="F83">
        <v>1.7074</v>
      </c>
      <c r="G83">
        <v>1.8607499999999999</v>
      </c>
      <c r="H83" s="21"/>
      <c r="I83" s="17">
        <f t="shared" si="9"/>
        <v>11.48293963254593</v>
      </c>
      <c r="J83" s="16">
        <f t="shared" si="10"/>
        <v>-12.18293963254593</v>
      </c>
      <c r="K83" s="10">
        <v>110</v>
      </c>
      <c r="L83" s="16">
        <v>1199.1469816272959</v>
      </c>
      <c r="M83" s="16">
        <v>492.84776902887143</v>
      </c>
      <c r="N83" s="16">
        <v>4.9759405074365697</v>
      </c>
      <c r="O83" s="16">
        <v>26.1</v>
      </c>
      <c r="P83" s="16">
        <v>26.13120641467194</v>
      </c>
      <c r="Q83" s="16">
        <v>0.18181036965914538</v>
      </c>
      <c r="R83" s="16">
        <v>0.69575957104324104</v>
      </c>
      <c r="S83" s="16">
        <v>2.167112129995703</v>
      </c>
      <c r="T83" s="20" t="s">
        <v>125</v>
      </c>
      <c r="U83" s="10">
        <v>7</v>
      </c>
      <c r="V83" s="20" t="s">
        <v>141</v>
      </c>
      <c r="W83" s="10">
        <v>5</v>
      </c>
      <c r="X83" s="20" t="s">
        <v>30</v>
      </c>
      <c r="Y83" s="10">
        <v>6</v>
      </c>
      <c r="Z83" s="20" t="s">
        <v>30</v>
      </c>
      <c r="AA83" s="15">
        <v>6</v>
      </c>
      <c r="AB83" s="11">
        <v>3.1595128039497951</v>
      </c>
      <c r="AC83" s="10">
        <v>46.47826141977464</v>
      </c>
      <c r="AD83" s="19">
        <v>50.362225776275565</v>
      </c>
      <c r="AE83" s="12"/>
      <c r="AF83" s="10"/>
      <c r="AG83" s="10"/>
      <c r="AH83" s="10"/>
      <c r="AI83" s="10"/>
      <c r="AJ83" s="10">
        <v>37.278146486600612</v>
      </c>
      <c r="AK83" s="10">
        <v>40.826344788507498</v>
      </c>
      <c r="AL83" s="10">
        <v>43.576362238197362</v>
      </c>
      <c r="AM83" s="10">
        <v>31.532801603667984</v>
      </c>
      <c r="AN83" s="10">
        <v>8.7000000000000011</v>
      </c>
      <c r="AO83" s="10">
        <v>3.7958721146375063</v>
      </c>
      <c r="AP83" s="10">
        <v>5.8393619244015822</v>
      </c>
      <c r="AQ83" s="10">
        <v>117.845</v>
      </c>
      <c r="AR83" s="10">
        <v>3.924781616834315</v>
      </c>
      <c r="AS83" s="10">
        <v>0</v>
      </c>
      <c r="AT83" s="10">
        <v>4.4644834605364103</v>
      </c>
      <c r="AU83" s="10">
        <v>0.92080245674977801</v>
      </c>
      <c r="AV83" s="16">
        <v>0.15491549534543017</v>
      </c>
      <c r="AW83" s="19">
        <v>65.328016036679855</v>
      </c>
      <c r="AX83" s="1" t="s">
        <v>120</v>
      </c>
      <c r="AY83" s="23">
        <v>12.182939632545899</v>
      </c>
      <c r="AZ83" s="18">
        <v>0</v>
      </c>
      <c r="BA83" s="18">
        <v>0</v>
      </c>
      <c r="BB83" s="18">
        <v>100</v>
      </c>
      <c r="BC83" s="18">
        <v>0</v>
      </c>
      <c r="BD83" s="18">
        <v>0</v>
      </c>
      <c r="BE83" s="18">
        <v>100</v>
      </c>
      <c r="BF83" s="24">
        <v>3.1595128039497951</v>
      </c>
      <c r="BG83" s="24">
        <v>46.47826141977464</v>
      </c>
      <c r="BH83" s="24">
        <v>50.362225776275565</v>
      </c>
      <c r="BI83" s="21"/>
      <c r="BJ83" s="25">
        <f t="shared" ca="1" si="11"/>
        <v>0.62497499508656429</v>
      </c>
      <c r="BK83" s="24">
        <f t="shared" ca="1" si="12"/>
        <v>59.947530743139211</v>
      </c>
      <c r="BL83" s="23">
        <f t="shared" si="13"/>
        <v>0.7120984787825726</v>
      </c>
      <c r="BM83" s="23">
        <f t="shared" ca="1" si="14"/>
        <v>2.0034919895638765</v>
      </c>
      <c r="BN83" s="22">
        <f t="shared" si="15"/>
        <v>2.3339905759271176</v>
      </c>
      <c r="BO83" s="21"/>
      <c r="BP83" s="2"/>
    </row>
    <row r="84" spans="1:68" x14ac:dyDescent="0.2">
      <c r="A84">
        <v>3.55</v>
      </c>
      <c r="B84">
        <v>2.16</v>
      </c>
      <c r="C84">
        <v>1.30758</v>
      </c>
      <c r="D84">
        <v>-0.25156000000000001</v>
      </c>
      <c r="E84">
        <v>3.0779999999999998E-2</v>
      </c>
      <c r="F84">
        <v>1.7109300000000001</v>
      </c>
      <c r="G84">
        <v>1.8681000000000001</v>
      </c>
      <c r="H84" s="21"/>
      <c r="I84" s="17">
        <f t="shared" si="9"/>
        <v>11.646981627296586</v>
      </c>
      <c r="J84" s="16">
        <f t="shared" si="10"/>
        <v>-12.346981627296586</v>
      </c>
      <c r="K84" s="10">
        <v>110</v>
      </c>
      <c r="L84" s="16">
        <v>1217.191601049868</v>
      </c>
      <c r="M84" s="16">
        <v>500.65616797900265</v>
      </c>
      <c r="N84" s="16">
        <v>5.0470253718285214</v>
      </c>
      <c r="O84" s="16">
        <v>16.487947269303167</v>
      </c>
      <c r="P84" s="16">
        <v>16.526446967857357</v>
      </c>
      <c r="Q84" s="16">
        <v>0.23944839174267868</v>
      </c>
      <c r="R84" s="16">
        <v>1.4488800418407357</v>
      </c>
      <c r="S84" s="16">
        <v>2.6735901773743014</v>
      </c>
      <c r="T84" s="20" t="s">
        <v>125</v>
      </c>
      <c r="U84" s="10">
        <v>7</v>
      </c>
      <c r="V84" s="20" t="s">
        <v>143</v>
      </c>
      <c r="W84" s="10">
        <v>4</v>
      </c>
      <c r="X84" s="20" t="s">
        <v>141</v>
      </c>
      <c r="Y84" s="10">
        <v>5</v>
      </c>
      <c r="Z84" s="20" t="s">
        <v>121</v>
      </c>
      <c r="AA84" s="15">
        <v>5</v>
      </c>
      <c r="AB84" s="11">
        <v>13.713304923220733</v>
      </c>
      <c r="AC84" s="10">
        <v>61.905119088481726</v>
      </c>
      <c r="AD84" s="19">
        <v>24.381575988297545</v>
      </c>
      <c r="AE84" s="12"/>
      <c r="AF84" s="10"/>
      <c r="AG84" s="10"/>
      <c r="AH84" s="10"/>
      <c r="AI84" s="10"/>
      <c r="AJ84" s="10">
        <v>34.269175550247859</v>
      </c>
      <c r="AK84" s="10">
        <v>38.181483204530025</v>
      </c>
      <c r="AL84" s="10">
        <v>40.524104652835312</v>
      </c>
      <c r="AM84" s="10">
        <v>29</v>
      </c>
      <c r="AN84" s="10">
        <v>5.4959824231010552</v>
      </c>
      <c r="AO84" s="10">
        <v>2.6520022638217462</v>
      </c>
      <c r="AP84" s="10">
        <v>3</v>
      </c>
      <c r="AQ84" s="10">
        <v>117.845</v>
      </c>
      <c r="AR84" s="10">
        <v>0</v>
      </c>
      <c r="AS84" s="10">
        <v>0</v>
      </c>
      <c r="AT84" s="10">
        <v>2.8984300727191155</v>
      </c>
      <c r="AU84" s="10">
        <v>0.73718379869349226</v>
      </c>
      <c r="AV84" s="16">
        <v>0.15425561686367276</v>
      </c>
      <c r="AW84" s="19">
        <v>41.31611741964339</v>
      </c>
      <c r="AX84" s="1" t="s">
        <v>120</v>
      </c>
      <c r="AY84" s="23">
        <v>12.3469816272966</v>
      </c>
      <c r="AZ84" s="18">
        <v>0</v>
      </c>
      <c r="BA84" s="18">
        <v>0</v>
      </c>
      <c r="BB84" s="18">
        <v>100</v>
      </c>
      <c r="BC84" s="18">
        <v>0</v>
      </c>
      <c r="BD84" s="18">
        <v>100</v>
      </c>
      <c r="BE84" s="18">
        <v>0</v>
      </c>
      <c r="BF84" s="24">
        <v>13.713304923220733</v>
      </c>
      <c r="BG84" s="24">
        <v>61.905119088481726</v>
      </c>
      <c r="BH84" s="24">
        <v>24.381575988297545</v>
      </c>
      <c r="BI84" s="21"/>
      <c r="BJ84" s="25">
        <f t="shared" ca="1" si="11"/>
        <v>0.73911854668664601</v>
      </c>
      <c r="BK84" s="24">
        <f t="shared" ca="1" si="12"/>
        <v>43.637045388948998</v>
      </c>
      <c r="BL84" s="23">
        <f t="shared" si="13"/>
        <v>1.5042758549853084</v>
      </c>
      <c r="BM84" s="23">
        <f t="shared" ca="1" si="14"/>
        <v>2.3025971392700288</v>
      </c>
      <c r="BN84" s="22">
        <f t="shared" si="15"/>
        <v>2.6631851385459777</v>
      </c>
      <c r="BO84" s="21"/>
      <c r="BP84" s="2"/>
    </row>
    <row r="85" spans="1:68" x14ac:dyDescent="0.2">
      <c r="A85">
        <v>3.6</v>
      </c>
      <c r="B85">
        <v>2.16</v>
      </c>
      <c r="C85">
        <v>1.2785299999999999</v>
      </c>
      <c r="D85">
        <v>-0.26085999999999998</v>
      </c>
      <c r="E85">
        <v>3.141E-2</v>
      </c>
      <c r="F85">
        <v>1.7069300000000001</v>
      </c>
      <c r="G85">
        <v>1.86138</v>
      </c>
      <c r="H85" s="21"/>
      <c r="I85" s="17">
        <f t="shared" si="9"/>
        <v>11.811023622047244</v>
      </c>
      <c r="J85" s="16">
        <f t="shared" si="10"/>
        <v>-12.511023622047244</v>
      </c>
      <c r="K85" s="10">
        <v>110</v>
      </c>
      <c r="L85" s="16">
        <v>1235.2362204724404</v>
      </c>
      <c r="M85" s="16">
        <v>508.46456692913398</v>
      </c>
      <c r="N85" s="16">
        <v>5.1181102362204722</v>
      </c>
      <c r="O85" s="16">
        <v>8.55527306967981</v>
      </c>
      <c r="P85" s="16">
        <v>8.5965574766254047</v>
      </c>
      <c r="Q85" s="16">
        <v>0.18118386941910705</v>
      </c>
      <c r="R85" s="16">
        <v>2.1076328508447446</v>
      </c>
      <c r="S85" s="16">
        <v>2.8669727045552214</v>
      </c>
      <c r="T85" s="20" t="s">
        <v>122</v>
      </c>
      <c r="U85" s="10">
        <v>5</v>
      </c>
      <c r="V85" s="20" t="s">
        <v>33</v>
      </c>
      <c r="W85" s="10">
        <v>3</v>
      </c>
      <c r="X85" s="20" t="s">
        <v>141</v>
      </c>
      <c r="Y85" s="10">
        <v>5</v>
      </c>
      <c r="Z85" s="20" t="s">
        <v>121</v>
      </c>
      <c r="AA85" s="15">
        <v>5</v>
      </c>
      <c r="AB85" s="11">
        <v>39.489908680638329</v>
      </c>
      <c r="AC85" s="10">
        <v>53.632006503384524</v>
      </c>
      <c r="AD85" s="19">
        <v>6.8780848159771466</v>
      </c>
      <c r="AE85" s="12">
        <v>855.52730696798096</v>
      </c>
      <c r="AF85" s="10">
        <v>934.93543263680078</v>
      </c>
      <c r="AG85" s="10">
        <v>519.74181074690534</v>
      </c>
      <c r="AH85" s="10">
        <v>0</v>
      </c>
      <c r="AI85" s="10">
        <v>4.7446593916924265</v>
      </c>
      <c r="AJ85" s="10"/>
      <c r="AK85" s="10"/>
      <c r="AL85" s="10"/>
      <c r="AM85" s="10"/>
      <c r="AN85" s="10">
        <v>4.277636534839905</v>
      </c>
      <c r="AO85" s="10">
        <v>2.0434642596609809</v>
      </c>
      <c r="AP85" s="10">
        <v>4.1579344859752432</v>
      </c>
      <c r="AQ85" s="10">
        <v>114.66</v>
      </c>
      <c r="AR85" s="10"/>
      <c r="AS85" s="10"/>
      <c r="AT85" s="10">
        <v>9.0616361033066344</v>
      </c>
      <c r="AU85" s="10">
        <v>1</v>
      </c>
      <c r="AV85" s="16"/>
      <c r="AW85" s="19">
        <v>140.2403148955201</v>
      </c>
      <c r="AX85" s="1" t="s">
        <v>120</v>
      </c>
      <c r="AY85" s="23">
        <v>12.511023622047199</v>
      </c>
      <c r="AZ85" s="18">
        <v>0</v>
      </c>
      <c r="BA85" s="18">
        <v>100</v>
      </c>
      <c r="BB85" s="18">
        <v>0</v>
      </c>
      <c r="BC85" s="18">
        <v>0</v>
      </c>
      <c r="BD85" s="18">
        <v>100</v>
      </c>
      <c r="BE85" s="18">
        <v>0</v>
      </c>
      <c r="BF85" s="24">
        <v>39.489908680638329</v>
      </c>
      <c r="BG85" s="24">
        <v>53.632006503384524</v>
      </c>
      <c r="BH85" s="24">
        <v>6.8780848159771466</v>
      </c>
      <c r="BI85" s="21"/>
      <c r="BJ85" s="25">
        <f t="shared" ca="1" si="11"/>
        <v>0.85182441780476825</v>
      </c>
      <c r="BK85" s="24">
        <f t="shared" ca="1" si="12"/>
        <v>25.400043926617926</v>
      </c>
      <c r="BL85" s="23">
        <f t="shared" si="13"/>
        <v>2.2707763663718703</v>
      </c>
      <c r="BM85" s="23">
        <f t="shared" ca="1" si="14"/>
        <v>2.5979288493909856</v>
      </c>
      <c r="BN85" s="22">
        <f t="shared" si="15"/>
        <v>2.9903056807447785</v>
      </c>
      <c r="BO85" s="21"/>
      <c r="BP85" s="2"/>
    </row>
    <row r="86" spans="1:68" x14ac:dyDescent="0.2">
      <c r="A86">
        <v>3.65</v>
      </c>
      <c r="B86">
        <v>2.16</v>
      </c>
      <c r="C86">
        <v>1.2942199999999999</v>
      </c>
      <c r="D86">
        <v>-0.25852000000000003</v>
      </c>
      <c r="E86">
        <v>3.8289999999999998E-2</v>
      </c>
      <c r="F86">
        <v>1.7034499999999999</v>
      </c>
      <c r="G86">
        <v>1.8612500000000001</v>
      </c>
      <c r="H86" s="21"/>
      <c r="I86" s="17">
        <f t="shared" si="9"/>
        <v>11.975065616797899</v>
      </c>
      <c r="J86" s="16">
        <f t="shared" si="10"/>
        <v>-12.675065616797898</v>
      </c>
      <c r="K86" s="10">
        <v>110</v>
      </c>
      <c r="L86" s="16">
        <v>1253.2808398950124</v>
      </c>
      <c r="M86" s="16">
        <v>516.27296587926514</v>
      </c>
      <c r="N86" s="16">
        <v>5.1891951006124231</v>
      </c>
      <c r="O86" s="16">
        <v>12.839736346515965</v>
      </c>
      <c r="P86" s="16">
        <v>12.911431537164525</v>
      </c>
      <c r="Q86" s="16">
        <v>0.19584397503600545</v>
      </c>
      <c r="R86" s="16">
        <v>1.5168261898170177</v>
      </c>
      <c r="S86" s="16">
        <v>4.978832683927803</v>
      </c>
      <c r="T86" s="20" t="s">
        <v>122</v>
      </c>
      <c r="U86" s="10">
        <v>5</v>
      </c>
      <c r="V86" s="20" t="s">
        <v>143</v>
      </c>
      <c r="W86" s="10">
        <v>4</v>
      </c>
      <c r="X86" s="20" t="s">
        <v>141</v>
      </c>
      <c r="Y86" s="10">
        <v>5</v>
      </c>
      <c r="Z86" s="20" t="s">
        <v>121</v>
      </c>
      <c r="AA86" s="15">
        <v>5</v>
      </c>
      <c r="AB86" s="11">
        <v>19.272838901532339</v>
      </c>
      <c r="AC86" s="10">
        <v>62.595962989730793</v>
      </c>
      <c r="AD86" s="19">
        <v>18.131198108736864</v>
      </c>
      <c r="AE86" s="12">
        <v>1283.9736346515965</v>
      </c>
      <c r="AF86" s="10">
        <v>1441.50622685184</v>
      </c>
      <c r="AG86" s="10">
        <v>843.35736528733935</v>
      </c>
      <c r="AH86" s="10">
        <v>0</v>
      </c>
      <c r="AI86" s="10">
        <v>6.5927131711816962</v>
      </c>
      <c r="AJ86" s="10"/>
      <c r="AK86" s="10"/>
      <c r="AL86" s="10"/>
      <c r="AM86" s="10"/>
      <c r="AN86" s="10">
        <v>6.4198681732579823</v>
      </c>
      <c r="AO86" s="10">
        <v>2.7834672573291481</v>
      </c>
      <c r="AP86" s="10">
        <v>6.7468589222987143</v>
      </c>
      <c r="AQ86" s="10">
        <v>114.66</v>
      </c>
      <c r="AR86" s="10"/>
      <c r="AS86" s="10"/>
      <c r="AT86" s="10">
        <v>14.04597737334905</v>
      </c>
      <c r="AU86" s="10">
        <v>1</v>
      </c>
      <c r="AV86" s="16"/>
      <c r="AW86" s="19">
        <v>216.22593402777599</v>
      </c>
      <c r="AX86" s="1" t="s">
        <v>120</v>
      </c>
      <c r="AY86" s="23">
        <v>12.6750656167979</v>
      </c>
      <c r="AZ86" s="18">
        <v>0</v>
      </c>
      <c r="BA86" s="18">
        <v>100</v>
      </c>
      <c r="BB86" s="18">
        <v>0</v>
      </c>
      <c r="BC86" s="18">
        <v>0</v>
      </c>
      <c r="BD86" s="18">
        <v>100</v>
      </c>
      <c r="BE86" s="18">
        <v>0</v>
      </c>
      <c r="BF86" s="24">
        <v>19.272838901532339</v>
      </c>
      <c r="BG86" s="24">
        <v>62.595962989730793</v>
      </c>
      <c r="BH86" s="24">
        <v>18.131198108736864</v>
      </c>
      <c r="BI86" s="21"/>
      <c r="BJ86" s="25">
        <f t="shared" ca="1" si="11"/>
        <v>0.77570959195016365</v>
      </c>
      <c r="BK86" s="24">
        <f t="shared" ca="1" si="12"/>
        <v>34.66777620555203</v>
      </c>
      <c r="BL86" s="23">
        <f t="shared" si="13"/>
        <v>1.5941986572448268</v>
      </c>
      <c r="BM86" s="23">
        <f t="shared" ca="1" si="14"/>
        <v>2.3976681790060983</v>
      </c>
      <c r="BN86" s="22">
        <f t="shared" si="15"/>
        <v>2.7654398781833267</v>
      </c>
      <c r="BO86" s="21"/>
      <c r="BP86" s="2"/>
    </row>
    <row r="87" spans="1:68" x14ac:dyDescent="0.2">
      <c r="A87">
        <v>3.7</v>
      </c>
      <c r="B87">
        <v>2.16</v>
      </c>
      <c r="C87">
        <v>1.2749299999999999</v>
      </c>
      <c r="D87">
        <v>-0.26556000000000002</v>
      </c>
      <c r="E87">
        <v>3.6200000000000003E-2</v>
      </c>
      <c r="F87">
        <v>1.7036800000000001</v>
      </c>
      <c r="G87">
        <v>1.8547800000000001</v>
      </c>
      <c r="H87" s="21"/>
      <c r="I87" s="17">
        <f t="shared" si="9"/>
        <v>12.139107611548557</v>
      </c>
      <c r="J87" s="16">
        <f t="shared" si="10"/>
        <v>-12.839107611548556</v>
      </c>
      <c r="K87" s="10">
        <v>110</v>
      </c>
      <c r="L87" s="16">
        <v>1271.3254593175848</v>
      </c>
      <c r="M87" s="16">
        <v>524.08136482939642</v>
      </c>
      <c r="N87" s="16">
        <v>5.2602799650043748</v>
      </c>
      <c r="O87" s="16">
        <v>7.5722222222221705</v>
      </c>
      <c r="P87" s="16">
        <v>7.6346792532865448</v>
      </c>
      <c r="Q87" s="16">
        <v>0.15173835813730172</v>
      </c>
      <c r="R87" s="16">
        <v>1.9874883161854116</v>
      </c>
      <c r="S87" s="16">
        <v>4.3372938239149121</v>
      </c>
      <c r="T87" s="20" t="s">
        <v>122</v>
      </c>
      <c r="U87" s="10">
        <v>4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1</v>
      </c>
      <c r="AA87" s="15">
        <v>5</v>
      </c>
      <c r="AB87" s="11">
        <v>40.357409355789798</v>
      </c>
      <c r="AC87" s="10">
        <v>53.023351648128873</v>
      </c>
      <c r="AD87" s="19">
        <v>6.6192389960813269</v>
      </c>
      <c r="AE87" s="12">
        <v>757.22222222221706</v>
      </c>
      <c r="AF87" s="10">
        <v>819.65039231192634</v>
      </c>
      <c r="AG87" s="10">
        <v>447.60094399649086</v>
      </c>
      <c r="AH87" s="10">
        <v>0</v>
      </c>
      <c r="AI87" s="10">
        <v>5.0314761191618027</v>
      </c>
      <c r="AJ87" s="10"/>
      <c r="AK87" s="10"/>
      <c r="AL87" s="10"/>
      <c r="AM87" s="10"/>
      <c r="AN87" s="10">
        <v>5.0481481481481136</v>
      </c>
      <c r="AO87" s="10">
        <v>1.848072962418563</v>
      </c>
      <c r="AP87" s="10">
        <v>3.5808075519719269</v>
      </c>
      <c r="AQ87" s="10">
        <v>114.66</v>
      </c>
      <c r="AR87" s="10"/>
      <c r="AS87" s="10"/>
      <c r="AT87" s="10">
        <v>7.6405036232235348</v>
      </c>
      <c r="AU87" s="10">
        <v>1</v>
      </c>
      <c r="AV87" s="16"/>
      <c r="AW87" s="19">
        <v>122.94755884678895</v>
      </c>
      <c r="AX87" s="1" t="s">
        <v>120</v>
      </c>
      <c r="AY87" s="23">
        <v>12.8391076115486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40.357409355789798</v>
      </c>
      <c r="BG87" s="24">
        <v>53.023351648128873</v>
      </c>
      <c r="BH87" s="24">
        <v>6.6192389960813269</v>
      </c>
      <c r="BI87" s="21"/>
      <c r="BJ87" s="25">
        <f t="shared" ca="1" si="11"/>
        <v>0.86579697081705786</v>
      </c>
      <c r="BK87" s="24">
        <f t="shared" ca="1" si="12"/>
        <v>22.141931041464602</v>
      </c>
      <c r="BL87" s="23">
        <f t="shared" si="13"/>
        <v>2.1679954265724781</v>
      </c>
      <c r="BM87" s="23">
        <f t="shared" ca="1" si="14"/>
        <v>2.6336337677327561</v>
      </c>
      <c r="BN87" s="22">
        <f t="shared" si="15"/>
        <v>3.0216690414835208</v>
      </c>
      <c r="BO87" s="21"/>
      <c r="BP87" s="2"/>
    </row>
    <row r="88" spans="1:68" x14ac:dyDescent="0.2">
      <c r="A88">
        <v>3.75</v>
      </c>
      <c r="B88">
        <v>2.16</v>
      </c>
      <c r="C88">
        <v>1.2628299999999999</v>
      </c>
      <c r="D88">
        <v>-0.26935999999999999</v>
      </c>
      <c r="E88">
        <v>3.7379999999999997E-2</v>
      </c>
      <c r="F88">
        <v>1.7020500000000001</v>
      </c>
      <c r="G88">
        <v>1.8605799999999999</v>
      </c>
      <c r="H88" s="21"/>
      <c r="I88" s="17">
        <f t="shared" si="9"/>
        <v>12.303149606299211</v>
      </c>
      <c r="J88" s="16">
        <f t="shared" si="10"/>
        <v>-13.00314960629921</v>
      </c>
      <c r="K88" s="10">
        <v>110</v>
      </c>
      <c r="L88" s="16">
        <v>1289.3700787401567</v>
      </c>
      <c r="M88" s="16">
        <v>531.88976377952758</v>
      </c>
      <c r="N88" s="16">
        <v>5.3313648293963247</v>
      </c>
      <c r="O88" s="16">
        <v>4.2680790960451453</v>
      </c>
      <c r="P88" s="16">
        <v>4.3357519301283425</v>
      </c>
      <c r="Q88" s="16">
        <v>0.12793134901584247</v>
      </c>
      <c r="R88" s="16">
        <v>2.9506150508028619</v>
      </c>
      <c r="S88" s="16">
        <v>4.699502366888697</v>
      </c>
      <c r="T88" s="20" t="s">
        <v>33</v>
      </c>
      <c r="U88" s="10">
        <v>3</v>
      </c>
      <c r="V88" s="20" t="s">
        <v>33</v>
      </c>
      <c r="W88" s="10">
        <v>3</v>
      </c>
      <c r="X88" s="20" t="s">
        <v>143</v>
      </c>
      <c r="Y88" s="10">
        <v>4</v>
      </c>
      <c r="Z88" s="20" t="s">
        <v>123</v>
      </c>
      <c r="AA88" s="15">
        <v>4</v>
      </c>
      <c r="AB88" s="11">
        <v>76.719123266318377</v>
      </c>
      <c r="AC88" s="10">
        <v>21.184177067537803</v>
      </c>
      <c r="AD88" s="19">
        <v>2.0966996661438193</v>
      </c>
      <c r="AE88" s="12">
        <v>426.80790960451452</v>
      </c>
      <c r="AF88" s="10">
        <v>430.47984726845721</v>
      </c>
      <c r="AG88" s="10">
        <v>216.78759650641712</v>
      </c>
      <c r="AH88" s="10">
        <v>0</v>
      </c>
      <c r="AI88" s="10">
        <v>3.3891239039396215</v>
      </c>
      <c r="AJ88" s="10"/>
      <c r="AK88" s="10"/>
      <c r="AL88" s="10"/>
      <c r="AM88" s="10"/>
      <c r="AN88" s="10">
        <v>4.2680790960451453</v>
      </c>
      <c r="AO88" s="10">
        <v>1.2352416953991132</v>
      </c>
      <c r="AP88" s="10">
        <v>1</v>
      </c>
      <c r="AQ88" s="10">
        <v>111.47500000000001</v>
      </c>
      <c r="AR88" s="10"/>
      <c r="AS88" s="10"/>
      <c r="AT88" s="10">
        <v>3.8245907351574222</v>
      </c>
      <c r="AU88" s="10">
        <v>1</v>
      </c>
      <c r="AV88" s="16"/>
      <c r="AW88" s="19">
        <v>64.571977090268575</v>
      </c>
      <c r="AX88" s="1" t="s">
        <v>120</v>
      </c>
      <c r="AY88" s="23">
        <v>13.0031496062992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76.719123266318377</v>
      </c>
      <c r="BG88" s="24">
        <v>21.184177067537803</v>
      </c>
      <c r="BH88" s="24">
        <v>2.0966996661438193</v>
      </c>
      <c r="BI88" s="21"/>
      <c r="BJ88" s="25">
        <f t="shared" ca="1" si="11"/>
        <v>0.97830022510923054</v>
      </c>
      <c r="BK88" s="24">
        <f t="shared" ca="1" si="12"/>
        <v>13.468810895331501</v>
      </c>
      <c r="BL88" s="23">
        <f t="shared" si="13"/>
        <v>3.4659721105612702</v>
      </c>
      <c r="BM88" s="23">
        <f t="shared" ca="1" si="14"/>
        <v>2.9284336751609326</v>
      </c>
      <c r="BN88" s="22">
        <f t="shared" si="15"/>
        <v>3.3204440309425971</v>
      </c>
      <c r="BO88" s="21"/>
      <c r="BP88" s="2"/>
    </row>
    <row r="89" spans="1:68" x14ac:dyDescent="0.2">
      <c r="A89">
        <v>3.8</v>
      </c>
      <c r="B89">
        <v>0.12</v>
      </c>
      <c r="C89">
        <v>1.2664299999999999</v>
      </c>
      <c r="D89">
        <v>-0.26763999999999999</v>
      </c>
      <c r="E89">
        <v>5.3850000000000002E-2</v>
      </c>
      <c r="F89">
        <v>1.6990000000000001</v>
      </c>
      <c r="G89">
        <v>1.8604499999999999</v>
      </c>
      <c r="H89" s="21"/>
      <c r="I89" s="17">
        <f t="shared" si="9"/>
        <v>12.467191601049867</v>
      </c>
      <c r="J89" s="16">
        <f t="shared" si="10"/>
        <v>-13.167191601049867</v>
      </c>
      <c r="K89" s="10">
        <v>110</v>
      </c>
      <c r="L89" s="16">
        <v>1307.4146981627289</v>
      </c>
      <c r="M89" s="16">
        <v>539.69816272965886</v>
      </c>
      <c r="N89" s="16">
        <v>5.4024496937882756</v>
      </c>
      <c r="O89" s="16">
        <v>5.2511299435027858</v>
      </c>
      <c r="P89" s="16">
        <v>5.3916030112470059</v>
      </c>
      <c r="Q89" s="16">
        <v>0.13870715314450305</v>
      </c>
      <c r="R89" s="16">
        <v>2.5726514518067591</v>
      </c>
      <c r="S89" s="16">
        <v>9.7550741489041695</v>
      </c>
      <c r="T89" s="20" t="s">
        <v>33</v>
      </c>
      <c r="U89" s="10">
        <v>3</v>
      </c>
      <c r="V89" s="20" t="s">
        <v>33</v>
      </c>
      <c r="W89" s="10">
        <v>3</v>
      </c>
      <c r="X89" s="20" t="s">
        <v>143</v>
      </c>
      <c r="Y89" s="10">
        <v>4</v>
      </c>
      <c r="Z89" s="20" t="s">
        <v>123</v>
      </c>
      <c r="AA89" s="15">
        <v>4</v>
      </c>
      <c r="AB89" s="11">
        <v>63.853400052332383</v>
      </c>
      <c r="AC89" s="10">
        <v>33.257148514397613</v>
      </c>
      <c r="AD89" s="19">
        <v>2.8894514332700063</v>
      </c>
      <c r="AE89" s="12">
        <v>525.11299435027854</v>
      </c>
      <c r="AF89" s="10">
        <v>553.63617331638397</v>
      </c>
      <c r="AG89" s="10">
        <v>279.37022584352542</v>
      </c>
      <c r="AH89" s="10">
        <v>89.539703076669809</v>
      </c>
      <c r="AI89" s="10">
        <v>3.8870403501325663</v>
      </c>
      <c r="AJ89" s="10"/>
      <c r="AK89" s="10"/>
      <c r="AL89" s="10"/>
      <c r="AM89" s="10"/>
      <c r="AN89" s="10">
        <v>5.2511299435027858</v>
      </c>
      <c r="AO89" s="10">
        <v>1.4451435633347314</v>
      </c>
      <c r="AP89" s="10">
        <v>2.2349618067482035</v>
      </c>
      <c r="AQ89" s="10">
        <v>111.47500000000001</v>
      </c>
      <c r="AR89" s="10"/>
      <c r="AS89" s="10"/>
      <c r="AT89" s="10">
        <v>4.9039379613967711</v>
      </c>
      <c r="AU89" s="10">
        <v>1</v>
      </c>
      <c r="AV89" s="16"/>
      <c r="AW89" s="19">
        <v>83.045425997457599</v>
      </c>
      <c r="AX89" s="1" t="s">
        <v>120</v>
      </c>
      <c r="AY89" s="23">
        <v>13.1671916010499</v>
      </c>
      <c r="AZ89" s="18">
        <v>100</v>
      </c>
      <c r="BA89" s="18">
        <v>0</v>
      </c>
      <c r="BB89" s="18">
        <v>0</v>
      </c>
      <c r="BC89" s="18">
        <v>0</v>
      </c>
      <c r="BD89" s="18">
        <v>100</v>
      </c>
      <c r="BE89" s="18">
        <v>0</v>
      </c>
      <c r="BF89" s="24">
        <v>63.853400052332383</v>
      </c>
      <c r="BG89" s="24">
        <v>33.257148514397613</v>
      </c>
      <c r="BH89" s="24">
        <v>2.8894514332700063</v>
      </c>
      <c r="BI89" s="21"/>
      <c r="BJ89" s="25">
        <f t="shared" ca="1" si="11"/>
        <v>0.93788562840209699</v>
      </c>
      <c r="BK89" s="24">
        <f t="shared" ca="1" si="12"/>
        <v>16.127131437983532</v>
      </c>
      <c r="BL89" s="23">
        <f t="shared" si="13"/>
        <v>2.9276109698266652</v>
      </c>
      <c r="BM89" s="23">
        <f t="shared" ca="1" si="14"/>
        <v>2.8218743936145509</v>
      </c>
      <c r="BN89" s="22">
        <f t="shared" si="15"/>
        <v>3.208669575945021</v>
      </c>
      <c r="BO89" s="21"/>
      <c r="BP89" s="2"/>
    </row>
    <row r="90" spans="1:68" x14ac:dyDescent="0.2">
      <c r="A90">
        <v>3.85</v>
      </c>
      <c r="B90">
        <v>2.16</v>
      </c>
      <c r="C90">
        <v>1.2706500000000001</v>
      </c>
      <c r="D90">
        <v>-0.26628000000000002</v>
      </c>
      <c r="E90">
        <v>5.2580000000000002E-2</v>
      </c>
      <c r="F90">
        <v>1.6988000000000001</v>
      </c>
      <c r="G90">
        <v>1.8572500000000001</v>
      </c>
      <c r="H90" s="21"/>
      <c r="I90" s="17">
        <f t="shared" si="9"/>
        <v>12.631233595800525</v>
      </c>
      <c r="J90" s="16">
        <f t="shared" si="10"/>
        <v>-13.331233595800525</v>
      </c>
      <c r="K90" s="10">
        <v>110</v>
      </c>
      <c r="L90" s="16">
        <v>1325.4593175853013</v>
      </c>
      <c r="M90" s="16">
        <v>547.50656167979014</v>
      </c>
      <c r="N90" s="16">
        <v>5.4735345581802273</v>
      </c>
      <c r="O90" s="16">
        <v>6.4034839924670344</v>
      </c>
      <c r="P90" s="16">
        <v>6.5383434417079451</v>
      </c>
      <c r="Q90" s="16">
        <v>0.14722755640902521</v>
      </c>
      <c r="R90" s="16">
        <v>2.2517562395065385</v>
      </c>
      <c r="S90" s="16">
        <v>9.3652395306188208</v>
      </c>
      <c r="T90" s="20" t="s">
        <v>122</v>
      </c>
      <c r="U90" s="10">
        <v>4</v>
      </c>
      <c r="V90" s="20" t="s">
        <v>33</v>
      </c>
      <c r="W90" s="10">
        <v>3</v>
      </c>
      <c r="X90" s="20" t="s">
        <v>143</v>
      </c>
      <c r="Y90" s="10">
        <v>4</v>
      </c>
      <c r="Z90" s="20" t="s">
        <v>123</v>
      </c>
      <c r="AA90" s="15">
        <v>4</v>
      </c>
      <c r="AB90" s="11">
        <v>51.089662631204135</v>
      </c>
      <c r="AC90" s="10">
        <v>44.63129123871169</v>
      </c>
      <c r="AD90" s="19">
        <v>4.2790461300841738</v>
      </c>
      <c r="AE90" s="12">
        <v>640.34839924670337</v>
      </c>
      <c r="AF90" s="10">
        <v>687.48536399281375</v>
      </c>
      <c r="AG90" s="10">
        <v>365.37575812809587</v>
      </c>
      <c r="AH90" s="10">
        <v>80.057930861593931</v>
      </c>
      <c r="AI90" s="10">
        <v>4.4409780350787225</v>
      </c>
      <c r="AJ90" s="10"/>
      <c r="AK90" s="10"/>
      <c r="AL90" s="10"/>
      <c r="AM90" s="10"/>
      <c r="AN90" s="10">
        <v>4.2689893283113562</v>
      </c>
      <c r="AO90" s="10">
        <v>1.6649664497023295</v>
      </c>
      <c r="AP90" s="10">
        <v>2.9230060650247669</v>
      </c>
      <c r="AQ90" s="10">
        <v>114.66</v>
      </c>
      <c r="AR90" s="10"/>
      <c r="AS90" s="10"/>
      <c r="AT90" s="10">
        <v>6.0619156853357454</v>
      </c>
      <c r="AU90" s="10">
        <v>1</v>
      </c>
      <c r="AV90" s="16"/>
      <c r="AW90" s="19">
        <v>103.12280459892206</v>
      </c>
      <c r="AX90" s="1" t="s">
        <v>120</v>
      </c>
      <c r="AY90" s="23">
        <v>13.3312335958005</v>
      </c>
      <c r="AZ90" s="18">
        <v>100</v>
      </c>
      <c r="BA90" s="18">
        <v>0</v>
      </c>
      <c r="BB90" s="18">
        <v>0</v>
      </c>
      <c r="BC90" s="18">
        <v>0</v>
      </c>
      <c r="BD90" s="18">
        <v>100</v>
      </c>
      <c r="BE90" s="18">
        <v>0</v>
      </c>
      <c r="BF90" s="24">
        <v>51.089662631204135</v>
      </c>
      <c r="BG90" s="24">
        <v>44.63129123871169</v>
      </c>
      <c r="BH90" s="24">
        <v>4.2790461300841738</v>
      </c>
      <c r="BI90" s="21"/>
      <c r="BJ90" s="25">
        <f t="shared" ca="1" si="11"/>
        <v>0.90231997202001524</v>
      </c>
      <c r="BK90" s="24">
        <f t="shared" ca="1" si="12"/>
        <v>18.804564261460936</v>
      </c>
      <c r="BL90" s="23">
        <f t="shared" si="13"/>
        <v>2.5057391763414296</v>
      </c>
      <c r="BM90" s="23">
        <f t="shared" ca="1" si="14"/>
        <v>2.7280419895617438</v>
      </c>
      <c r="BN90" s="22">
        <f t="shared" si="15"/>
        <v>3.1071459428135095</v>
      </c>
      <c r="BO90" s="21"/>
      <c r="BP90" s="2"/>
    </row>
    <row r="91" spans="1:68" x14ac:dyDescent="0.2">
      <c r="A91">
        <v>3.9</v>
      </c>
      <c r="B91">
        <v>2.16</v>
      </c>
      <c r="C91">
        <v>1.27094</v>
      </c>
      <c r="D91">
        <v>-0.26901000000000003</v>
      </c>
      <c r="E91">
        <v>4.0989999999999999E-2</v>
      </c>
      <c r="F91">
        <v>1.7054800000000001</v>
      </c>
      <c r="G91">
        <v>1.9187000000000001</v>
      </c>
      <c r="H91" s="21"/>
      <c r="I91" s="17">
        <f t="shared" si="9"/>
        <v>12.79527559055118</v>
      </c>
      <c r="J91" s="16">
        <f t="shared" si="10"/>
        <v>-13.495275590551179</v>
      </c>
      <c r="K91" s="10">
        <v>110</v>
      </c>
      <c r="L91" s="16">
        <v>1343.5039370078732</v>
      </c>
      <c r="M91" s="16">
        <v>555.3149606299213</v>
      </c>
      <c r="N91" s="16">
        <v>5.5446194225721781</v>
      </c>
      <c r="O91" s="16">
        <v>6.4826741996233181</v>
      </c>
      <c r="P91" s="16">
        <v>6.5663038548064723</v>
      </c>
      <c r="Q91" s="16">
        <v>0.13012409985597667</v>
      </c>
      <c r="R91" s="16">
        <v>1.981694766694768</v>
      </c>
      <c r="S91" s="16">
        <v>5.8076149432746025</v>
      </c>
      <c r="T91" s="20" t="s">
        <v>122</v>
      </c>
      <c r="U91" s="10">
        <v>4</v>
      </c>
      <c r="V91" s="20" t="s">
        <v>33</v>
      </c>
      <c r="W91" s="10">
        <v>3</v>
      </c>
      <c r="X91" s="20" t="s">
        <v>143</v>
      </c>
      <c r="Y91" s="10">
        <v>4</v>
      </c>
      <c r="Z91" s="20" t="s">
        <v>121</v>
      </c>
      <c r="AA91" s="15">
        <v>5</v>
      </c>
      <c r="AB91" s="11">
        <v>44.527038231082599</v>
      </c>
      <c r="AC91" s="10">
        <v>49.937281078312026</v>
      </c>
      <c r="AD91" s="19">
        <v>5.5356806906053748</v>
      </c>
      <c r="AE91" s="12">
        <v>648.26741996233181</v>
      </c>
      <c r="AF91" s="10">
        <v>689.71337615601851</v>
      </c>
      <c r="AG91" s="10">
        <v>367.47278911048545</v>
      </c>
      <c r="AH91" s="10">
        <v>5.410193568735588</v>
      </c>
      <c r="AI91" s="10">
        <v>5.0461858042239349</v>
      </c>
      <c r="AJ91" s="10"/>
      <c r="AK91" s="10"/>
      <c r="AL91" s="10"/>
      <c r="AM91" s="10"/>
      <c r="AN91" s="10">
        <v>4.3217827997488785</v>
      </c>
      <c r="AO91" s="10">
        <v>1.6495688158123316</v>
      </c>
      <c r="AP91" s="10">
        <v>2.9397823128838834</v>
      </c>
      <c r="AQ91" s="10">
        <v>114.66</v>
      </c>
      <c r="AR91" s="10"/>
      <c r="AS91" s="10"/>
      <c r="AT91" s="10">
        <v>5.9910872951137337</v>
      </c>
      <c r="AU91" s="10">
        <v>1</v>
      </c>
      <c r="AV91" s="16"/>
      <c r="AW91" s="19">
        <v>103.45700642340279</v>
      </c>
      <c r="AX91" s="1" t="s">
        <v>120</v>
      </c>
      <c r="AY91" s="23">
        <v>13.4952755905512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44.527038231082599</v>
      </c>
      <c r="BG91" s="24">
        <v>49.937281078312026</v>
      </c>
      <c r="BH91" s="24">
        <v>5.5356806906053748</v>
      </c>
      <c r="BI91" s="21"/>
      <c r="BJ91" s="25">
        <f t="shared" ca="1" si="11"/>
        <v>0.89314759982383751</v>
      </c>
      <c r="BK91" s="24">
        <f t="shared" ca="1" si="12"/>
        <v>18.398188563050915</v>
      </c>
      <c r="BL91" s="23">
        <f t="shared" si="13"/>
        <v>2.2075316727358452</v>
      </c>
      <c r="BM91" s="23">
        <f t="shared" ca="1" si="14"/>
        <v>2.7034832972829639</v>
      </c>
      <c r="BN91" s="22">
        <f t="shared" si="15"/>
        <v>3.0778244925703593</v>
      </c>
      <c r="BO91" s="21"/>
      <c r="BP91" s="2"/>
    </row>
    <row r="92" spans="1:68" x14ac:dyDescent="0.2">
      <c r="A92">
        <v>3.95</v>
      </c>
      <c r="B92">
        <v>2.16</v>
      </c>
      <c r="C92">
        <v>1.2886299999999999</v>
      </c>
      <c r="D92">
        <v>-0.26828999999999997</v>
      </c>
      <c r="E92">
        <v>4.1610000000000001E-2</v>
      </c>
      <c r="F92">
        <v>1.7061299999999999</v>
      </c>
      <c r="G92">
        <v>1.9191499999999999</v>
      </c>
      <c r="H92" s="21"/>
      <c r="I92" s="17">
        <f t="shared" si="9"/>
        <v>12.959317585301838</v>
      </c>
      <c r="J92" s="16">
        <f t="shared" si="10"/>
        <v>-13.659317585301837</v>
      </c>
      <c r="K92" s="10">
        <v>110</v>
      </c>
      <c r="L92" s="16">
        <v>1361.5485564304456</v>
      </c>
      <c r="M92" s="16">
        <v>563.12335958005258</v>
      </c>
      <c r="N92" s="16">
        <v>5.6157042869641289</v>
      </c>
      <c r="O92" s="16">
        <v>11.313276836158153</v>
      </c>
      <c r="P92" s="16">
        <v>11.399646998012214</v>
      </c>
      <c r="Q92" s="16">
        <v>0.13463490158425354</v>
      </c>
      <c r="R92" s="16">
        <v>1.1810444797784543</v>
      </c>
      <c r="S92" s="16">
        <v>5.9979279065320155</v>
      </c>
      <c r="T92" s="20" t="s">
        <v>122</v>
      </c>
      <c r="U92" s="10">
        <v>5</v>
      </c>
      <c r="V92" s="20" t="s">
        <v>143</v>
      </c>
      <c r="W92" s="10">
        <v>4</v>
      </c>
      <c r="X92" s="20" t="s">
        <v>141</v>
      </c>
      <c r="Y92" s="10">
        <v>5</v>
      </c>
      <c r="Z92" s="20" t="s">
        <v>121</v>
      </c>
      <c r="AA92" s="15">
        <v>5</v>
      </c>
      <c r="AB92" s="11">
        <v>17.044460105751774</v>
      </c>
      <c r="AC92" s="10">
        <v>62.592231928810953</v>
      </c>
      <c r="AD92" s="19">
        <v>20.363307965437272</v>
      </c>
      <c r="AE92" s="12">
        <v>1131.3276836158152</v>
      </c>
      <c r="AF92" s="10">
        <v>1257.2805330377191</v>
      </c>
      <c r="AG92" s="10">
        <v>729.97352485091596</v>
      </c>
      <c r="AH92" s="10">
        <v>7.8628858882536665</v>
      </c>
      <c r="AI92" s="10">
        <v>8.4670816139590652</v>
      </c>
      <c r="AJ92" s="10"/>
      <c r="AK92" s="10"/>
      <c r="AL92" s="10"/>
      <c r="AM92" s="10"/>
      <c r="AN92" s="10">
        <v>5.6566384180790763</v>
      </c>
      <c r="AO92" s="10">
        <v>2.4719028552480022</v>
      </c>
      <c r="AP92" s="10">
        <v>5.8397881988073284</v>
      </c>
      <c r="AQ92" s="10">
        <v>114.66</v>
      </c>
      <c r="AR92" s="10"/>
      <c r="AS92" s="10"/>
      <c r="AT92" s="10">
        <v>11.087184148004336</v>
      </c>
      <c r="AU92" s="10">
        <v>1</v>
      </c>
      <c r="AV92" s="16"/>
      <c r="AW92" s="19">
        <v>188.59207995565785</v>
      </c>
      <c r="AX92" s="1" t="s">
        <v>120</v>
      </c>
      <c r="AY92" s="23">
        <v>13.6593175853018</v>
      </c>
      <c r="AZ92" s="18">
        <v>0</v>
      </c>
      <c r="BA92" s="18">
        <v>100</v>
      </c>
      <c r="BB92" s="18">
        <v>0</v>
      </c>
      <c r="BC92" s="18">
        <v>0</v>
      </c>
      <c r="BD92" s="18">
        <v>100</v>
      </c>
      <c r="BE92" s="18">
        <v>0</v>
      </c>
      <c r="BF92" s="24">
        <v>17.044460105751774</v>
      </c>
      <c r="BG92" s="24">
        <v>62.592231928810953</v>
      </c>
      <c r="BH92" s="24">
        <v>20.363307965437272</v>
      </c>
      <c r="BI92" s="21"/>
      <c r="BJ92" s="25">
        <f t="shared" ca="1" si="11"/>
        <v>0.78103181723836546</v>
      </c>
      <c r="BK92" s="24">
        <f t="shared" ca="1" si="12"/>
        <v>28.477935828923869</v>
      </c>
      <c r="BL92" s="23">
        <f t="shared" si="13"/>
        <v>1.2560546720140868</v>
      </c>
      <c r="BM92" s="23">
        <f t="shared" ca="1" si="14"/>
        <v>2.4087319268170595</v>
      </c>
      <c r="BN92" s="22">
        <f t="shared" si="15"/>
        <v>2.7596770029052107</v>
      </c>
      <c r="BO92" s="21"/>
      <c r="BP92" s="2"/>
    </row>
    <row r="93" spans="1:68" x14ac:dyDescent="0.2">
      <c r="A93">
        <v>4</v>
      </c>
      <c r="B93">
        <v>2.16</v>
      </c>
      <c r="C93">
        <v>1.3683099999999999</v>
      </c>
      <c r="D93">
        <v>-0.26596999999999998</v>
      </c>
      <c r="E93">
        <v>4.0680000000000001E-2</v>
      </c>
      <c r="F93">
        <v>1.7029799999999999</v>
      </c>
      <c r="G93">
        <v>1.92255</v>
      </c>
      <c r="H93" s="21"/>
      <c r="I93" s="17">
        <f t="shared" si="9"/>
        <v>13.123359580052492</v>
      </c>
      <c r="J93" s="16">
        <f t="shared" si="10"/>
        <v>-13.823359580052491</v>
      </c>
      <c r="K93" s="10">
        <v>110</v>
      </c>
      <c r="L93" s="16">
        <v>1379.5931758530176</v>
      </c>
      <c r="M93" s="16">
        <v>570.93175853018374</v>
      </c>
      <c r="N93" s="16">
        <v>5.6867891513560798</v>
      </c>
      <c r="O93" s="16">
        <v>33.071468926553628</v>
      </c>
      <c r="P93" s="16">
        <v>33.153728328401328</v>
      </c>
      <c r="Q93" s="16">
        <v>0.14916970715314448</v>
      </c>
      <c r="R93" s="16">
        <v>0.44993343033868499</v>
      </c>
      <c r="S93" s="16">
        <v>5.7124584616458964</v>
      </c>
      <c r="T93" s="20" t="s">
        <v>125</v>
      </c>
      <c r="U93" s="10">
        <v>7</v>
      </c>
      <c r="V93" s="20" t="s">
        <v>141</v>
      </c>
      <c r="W93" s="10">
        <v>5</v>
      </c>
      <c r="X93" s="20" t="s">
        <v>30</v>
      </c>
      <c r="Y93" s="10">
        <v>6</v>
      </c>
      <c r="Z93" s="20" t="s">
        <v>30</v>
      </c>
      <c r="AA93" s="15">
        <v>6</v>
      </c>
      <c r="AB93" s="11">
        <v>1.6323012655135614</v>
      </c>
      <c r="AC93" s="10">
        <v>36.95859863798416</v>
      </c>
      <c r="AD93" s="19">
        <v>61.409100096502279</v>
      </c>
      <c r="AE93" s="12"/>
      <c r="AF93" s="10"/>
      <c r="AG93" s="10"/>
      <c r="AH93" s="10"/>
      <c r="AI93" s="10"/>
      <c r="AJ93" s="10">
        <v>37.803047083383269</v>
      </c>
      <c r="AK93" s="10">
        <v>41.287687242035609</v>
      </c>
      <c r="AL93" s="10">
        <v>44.102457641825062</v>
      </c>
      <c r="AM93" s="10">
        <v>33.288432082100329</v>
      </c>
      <c r="AN93" s="10">
        <v>11.023822975517875</v>
      </c>
      <c r="AO93" s="10">
        <v>4.5749456496787744</v>
      </c>
      <c r="AP93" s="10">
        <v>7.9461184985203985</v>
      </c>
      <c r="AQ93" s="10">
        <v>117.845</v>
      </c>
      <c r="AR93" s="10">
        <v>9.2883557951420634</v>
      </c>
      <c r="AS93" s="10">
        <v>1.2675339266280874</v>
      </c>
      <c r="AT93" s="10">
        <v>4.6334733056867377</v>
      </c>
      <c r="AU93" s="10">
        <v>0.93556716268125695</v>
      </c>
      <c r="AV93" s="16">
        <v>0.19651587940503557</v>
      </c>
      <c r="AW93" s="19">
        <v>82.884320821003314</v>
      </c>
      <c r="AX93" s="1" t="s">
        <v>120</v>
      </c>
      <c r="AY93" s="23">
        <v>13.8233595800525</v>
      </c>
      <c r="AZ93" s="18">
        <v>0</v>
      </c>
      <c r="BA93" s="18">
        <v>0</v>
      </c>
      <c r="BB93" s="18">
        <v>100</v>
      </c>
      <c r="BC93" s="18">
        <v>0</v>
      </c>
      <c r="BD93" s="18">
        <v>0</v>
      </c>
      <c r="BE93" s="18">
        <v>100</v>
      </c>
      <c r="BF93" s="24">
        <v>1.6323012655135614</v>
      </c>
      <c r="BG93" s="24">
        <v>36.95859863798416</v>
      </c>
      <c r="BH93" s="24">
        <v>61.409100096502279</v>
      </c>
      <c r="BI93" s="21"/>
      <c r="BJ93" s="25">
        <f t="shared" ca="1" si="11"/>
        <v>0.57792499202246395</v>
      </c>
      <c r="BK93" s="24">
        <f t="shared" ca="1" si="12"/>
        <v>65.368568486685021</v>
      </c>
      <c r="BL93" s="23">
        <f t="shared" si="13"/>
        <v>0.45949365697798472</v>
      </c>
      <c r="BM93" s="23">
        <f t="shared" ca="1" si="14"/>
        <v>1.8751589221505525</v>
      </c>
      <c r="BN93" s="22">
        <f t="shared" si="15"/>
        <v>2.1591938840373204</v>
      </c>
      <c r="BO93" s="21"/>
      <c r="BP93" s="2"/>
    </row>
    <row r="94" spans="1:68" x14ac:dyDescent="0.2">
      <c r="A94">
        <v>4.05</v>
      </c>
      <c r="B94">
        <v>2.16</v>
      </c>
      <c r="C94">
        <v>1.3468899999999999</v>
      </c>
      <c r="D94">
        <v>-0.25770999999999999</v>
      </c>
      <c r="E94">
        <v>4.19E-2</v>
      </c>
      <c r="F94">
        <v>1.6998</v>
      </c>
      <c r="G94">
        <v>1.91368</v>
      </c>
      <c r="H94" s="21"/>
      <c r="I94" s="17">
        <f t="shared" si="9"/>
        <v>13.287401574803148</v>
      </c>
      <c r="J94" s="16">
        <f t="shared" si="10"/>
        <v>-13.987401574803147</v>
      </c>
      <c r="K94" s="10">
        <v>110</v>
      </c>
      <c r="L94" s="16">
        <v>1397.6377952755897</v>
      </c>
      <c r="M94" s="16">
        <v>578.74015748031502</v>
      </c>
      <c r="N94" s="16">
        <v>5.7578740157480306</v>
      </c>
      <c r="O94" s="16">
        <v>27.222316384180747</v>
      </c>
      <c r="P94" s="16">
        <v>27.309968395929264</v>
      </c>
      <c r="Q94" s="16">
        <v>0.20091862698031676</v>
      </c>
      <c r="R94" s="16">
        <v>0.73569703218794291</v>
      </c>
      <c r="S94" s="16">
        <v>6.0869452603137093</v>
      </c>
      <c r="T94" s="20" t="s">
        <v>125</v>
      </c>
      <c r="U94" s="10">
        <v>7</v>
      </c>
      <c r="V94" s="20" t="s">
        <v>141</v>
      </c>
      <c r="W94" s="10">
        <v>5</v>
      </c>
      <c r="X94" s="20" t="s">
        <v>30</v>
      </c>
      <c r="Y94" s="10">
        <v>6</v>
      </c>
      <c r="Z94" s="20" t="s">
        <v>30</v>
      </c>
      <c r="AA94" s="15">
        <v>6</v>
      </c>
      <c r="AB94" s="11">
        <v>3.0853219777225576</v>
      </c>
      <c r="AC94" s="10">
        <v>46.159370550557931</v>
      </c>
      <c r="AD94" s="19">
        <v>50.755307471719512</v>
      </c>
      <c r="AE94" s="12"/>
      <c r="AF94" s="10"/>
      <c r="AG94" s="10"/>
      <c r="AH94" s="10"/>
      <c r="AI94" s="10"/>
      <c r="AJ94" s="10">
        <v>36.529451380802684</v>
      </c>
      <c r="AK94" s="10">
        <v>40.168328906366398</v>
      </c>
      <c r="AL94" s="10">
        <v>42.822716206200447</v>
      </c>
      <c r="AM94" s="10">
        <v>31.827492098982315</v>
      </c>
      <c r="AN94" s="10">
        <v>9.0741054613935823</v>
      </c>
      <c r="AO94" s="10">
        <v>3.995204943193349</v>
      </c>
      <c r="AP94" s="10">
        <v>6.192990518778779</v>
      </c>
      <c r="AQ94" s="10">
        <v>117.845</v>
      </c>
      <c r="AR94" s="10">
        <v>2.3397348741861457</v>
      </c>
      <c r="AS94" s="10">
        <v>0</v>
      </c>
      <c r="AT94" s="10">
        <v>3.8769982465585406</v>
      </c>
      <c r="AU94" s="10">
        <v>0.85071785538367473</v>
      </c>
      <c r="AV94" s="16">
        <v>0.16136173186666242</v>
      </c>
      <c r="AW94" s="19">
        <v>68.274920989823158</v>
      </c>
      <c r="AX94" s="1" t="s">
        <v>120</v>
      </c>
      <c r="AY94" s="23">
        <v>13.9874015748031</v>
      </c>
      <c r="AZ94" s="18">
        <v>0</v>
      </c>
      <c r="BA94" s="18">
        <v>0</v>
      </c>
      <c r="BB94" s="18">
        <v>100</v>
      </c>
      <c r="BC94" s="18">
        <v>0</v>
      </c>
      <c r="BD94" s="18">
        <v>0</v>
      </c>
      <c r="BE94" s="18">
        <v>100</v>
      </c>
      <c r="BF94" s="24">
        <v>3.0853219777225576</v>
      </c>
      <c r="BG94" s="24">
        <v>46.159370550557931</v>
      </c>
      <c r="BH94" s="24">
        <v>50.755307471719512</v>
      </c>
      <c r="BI94" s="21"/>
      <c r="BJ94" s="25">
        <f t="shared" ca="1" si="11"/>
        <v>0.63806985963794793</v>
      </c>
      <c r="BK94" s="24">
        <f t="shared" ca="1" si="12"/>
        <v>57.482399799056488</v>
      </c>
      <c r="BL94" s="23">
        <f t="shared" si="13"/>
        <v>0.75501671580634455</v>
      </c>
      <c r="BM94" s="23">
        <f t="shared" ca="1" si="14"/>
        <v>2.0325352425008054</v>
      </c>
      <c r="BN94" s="22">
        <f t="shared" si="15"/>
        <v>2.3281607735186687</v>
      </c>
      <c r="BO94" s="21"/>
      <c r="BP94" s="2"/>
    </row>
    <row r="95" spans="1:68" x14ac:dyDescent="0.2">
      <c r="A95">
        <v>4.0999999999999996</v>
      </c>
      <c r="B95">
        <v>2.16</v>
      </c>
      <c r="C95">
        <v>1.3094600000000001</v>
      </c>
      <c r="D95">
        <v>-0.24629000000000001</v>
      </c>
      <c r="E95">
        <v>4.274E-2</v>
      </c>
      <c r="F95">
        <v>1.7000299999999999</v>
      </c>
      <c r="G95">
        <v>1.9178500000000001</v>
      </c>
      <c r="H95" s="21"/>
      <c r="I95" s="17">
        <f t="shared" si="9"/>
        <v>13.451443569553804</v>
      </c>
      <c r="J95" s="16">
        <f t="shared" si="10"/>
        <v>-14.151443569553804</v>
      </c>
      <c r="K95" s="10">
        <v>110</v>
      </c>
      <c r="L95" s="16">
        <v>1415.6824146981619</v>
      </c>
      <c r="M95" s="16">
        <v>586.5485564304463</v>
      </c>
      <c r="N95" s="16">
        <v>5.8289588801399823</v>
      </c>
      <c r="O95" s="16">
        <v>17.001318267419958</v>
      </c>
      <c r="P95" s="16">
        <v>17.092683223690347</v>
      </c>
      <c r="Q95" s="16">
        <v>0.27246495439270263</v>
      </c>
      <c r="R95" s="16">
        <v>1.5940443687335641</v>
      </c>
      <c r="S95" s="16">
        <v>6.344788629888269</v>
      </c>
      <c r="T95" s="20" t="s">
        <v>125</v>
      </c>
      <c r="U95" s="10">
        <v>7</v>
      </c>
      <c r="V95" s="20" t="s">
        <v>143</v>
      </c>
      <c r="W95" s="10">
        <v>4</v>
      </c>
      <c r="X95" s="20" t="s">
        <v>141</v>
      </c>
      <c r="Y95" s="10">
        <v>5</v>
      </c>
      <c r="Z95" s="20" t="s">
        <v>121</v>
      </c>
      <c r="AA95" s="15">
        <v>5</v>
      </c>
      <c r="AB95" s="11">
        <v>15.042624971590584</v>
      </c>
      <c r="AC95" s="10">
        <v>62.292071266892052</v>
      </c>
      <c r="AD95" s="19">
        <v>22.665303761517364</v>
      </c>
      <c r="AE95" s="12"/>
      <c r="AF95" s="10"/>
      <c r="AG95" s="10"/>
      <c r="AH95" s="10"/>
      <c r="AI95" s="10"/>
      <c r="AJ95" s="10">
        <v>33.401357829730848</v>
      </c>
      <c r="AK95" s="10">
        <v>37.418303307332437</v>
      </c>
      <c r="AL95" s="10">
        <v>39.632146745864006</v>
      </c>
      <c r="AM95" s="10">
        <v>29</v>
      </c>
      <c r="AN95" s="10">
        <v>5.6671060891399856</v>
      </c>
      <c r="AO95" s="10">
        <v>2.7807590717080131</v>
      </c>
      <c r="AP95" s="10">
        <v>3</v>
      </c>
      <c r="AQ95" s="10">
        <v>117.845</v>
      </c>
      <c r="AR95" s="10">
        <v>0</v>
      </c>
      <c r="AS95" s="10">
        <v>0</v>
      </c>
      <c r="AT95" s="10">
        <v>2.4365450651962322</v>
      </c>
      <c r="AU95" s="10">
        <v>0.67408063363641391</v>
      </c>
      <c r="AV95" s="16">
        <v>0.15663264408623961</v>
      </c>
      <c r="AW95" s="19">
        <v>42.731708059225866</v>
      </c>
      <c r="AX95" s="1" t="s">
        <v>120</v>
      </c>
      <c r="AY95" s="23">
        <v>14.1514435695538</v>
      </c>
      <c r="AZ95" s="18">
        <v>0</v>
      </c>
      <c r="BA95" s="18">
        <v>0</v>
      </c>
      <c r="BB95" s="18">
        <v>100</v>
      </c>
      <c r="BC95" s="18">
        <v>0</v>
      </c>
      <c r="BD95" s="18">
        <v>100</v>
      </c>
      <c r="BE95" s="18">
        <v>0</v>
      </c>
      <c r="BF95" s="24">
        <v>15.042624971590584</v>
      </c>
      <c r="BG95" s="24">
        <v>62.292071266892052</v>
      </c>
      <c r="BH95" s="24">
        <v>22.665303761517364</v>
      </c>
      <c r="BI95" s="21"/>
      <c r="BJ95" s="25">
        <f t="shared" ca="1" si="11"/>
        <v>0.75940256709181397</v>
      </c>
      <c r="BK95" s="24">
        <f t="shared" ca="1" si="12"/>
        <v>41.011650083376352</v>
      </c>
      <c r="BL95" s="23">
        <f t="shared" si="13"/>
        <v>1.6629086452036721</v>
      </c>
      <c r="BM95" s="23">
        <f t="shared" ca="1" si="14"/>
        <v>2.350509567676208</v>
      </c>
      <c r="BN95" s="22">
        <f t="shared" si="15"/>
        <v>2.6725257416361137</v>
      </c>
      <c r="BO95" s="21"/>
      <c r="BP95" s="2"/>
    </row>
    <row r="96" spans="1:68" x14ac:dyDescent="0.2">
      <c r="A96">
        <v>4.1500000000000004</v>
      </c>
      <c r="B96">
        <v>2.16</v>
      </c>
      <c r="C96">
        <v>1.27475</v>
      </c>
      <c r="D96">
        <v>-0.26129999999999998</v>
      </c>
      <c r="E96">
        <v>4.3400000000000001E-2</v>
      </c>
      <c r="F96">
        <v>1.7012799999999999</v>
      </c>
      <c r="G96">
        <v>1.9235500000000001</v>
      </c>
      <c r="H96" s="21"/>
      <c r="I96" s="17">
        <f t="shared" si="9"/>
        <v>13.615485564304462</v>
      </c>
      <c r="J96" s="16">
        <f t="shared" si="10"/>
        <v>-14.315485564304462</v>
      </c>
      <c r="K96" s="10">
        <v>110</v>
      </c>
      <c r="L96" s="16">
        <v>1433.7270341207343</v>
      </c>
      <c r="M96" s="16">
        <v>594.35695538057757</v>
      </c>
      <c r="N96" s="16">
        <v>5.9000437445319331</v>
      </c>
      <c r="O96" s="16">
        <v>7.5230696798493302</v>
      </c>
      <c r="P96" s="16">
        <v>7.6173519496726216</v>
      </c>
      <c r="Q96" s="16">
        <v>0.1784272683629381</v>
      </c>
      <c r="R96" s="16">
        <v>2.342379209229088</v>
      </c>
      <c r="S96" s="16">
        <v>6.5473798488397073</v>
      </c>
      <c r="T96" s="20" t="s">
        <v>122</v>
      </c>
      <c r="U96" s="10">
        <v>4</v>
      </c>
      <c r="V96" s="20" t="s">
        <v>33</v>
      </c>
      <c r="W96" s="10">
        <v>3</v>
      </c>
      <c r="X96" s="20" t="s">
        <v>143</v>
      </c>
      <c r="Y96" s="10">
        <v>4</v>
      </c>
      <c r="Z96" s="20" t="s">
        <v>123</v>
      </c>
      <c r="AA96" s="15">
        <v>4</v>
      </c>
      <c r="AB96" s="11">
        <v>48.331119159137977</v>
      </c>
      <c r="AC96" s="10">
        <v>46.920122007846061</v>
      </c>
      <c r="AD96" s="19">
        <v>4.748758833015966</v>
      </c>
      <c r="AE96" s="12">
        <v>752.30696798493295</v>
      </c>
      <c r="AF96" s="10">
        <v>808.0588521924559</v>
      </c>
      <c r="AG96" s="10">
        <v>446.30139622544664</v>
      </c>
      <c r="AH96" s="10">
        <v>13.316628431474211</v>
      </c>
      <c r="AI96" s="10">
        <v>4.2691635754789461</v>
      </c>
      <c r="AJ96" s="10"/>
      <c r="AK96" s="10"/>
      <c r="AL96" s="10"/>
      <c r="AM96" s="10"/>
      <c r="AN96" s="10">
        <v>5.0153797865662204</v>
      </c>
      <c r="AO96" s="10">
        <v>1.9242932957747734</v>
      </c>
      <c r="AP96" s="10">
        <v>3.570411169803573</v>
      </c>
      <c r="AQ96" s="10">
        <v>114.66</v>
      </c>
      <c r="AR96" s="10"/>
      <c r="AS96" s="10"/>
      <c r="AT96" s="10">
        <v>6.5792010806838226</v>
      </c>
      <c r="AU96" s="10">
        <v>1</v>
      </c>
      <c r="AV96" s="16"/>
      <c r="AW96" s="19">
        <v>121.20882782886838</v>
      </c>
      <c r="AX96" s="1" t="s">
        <v>120</v>
      </c>
      <c r="AY96" s="23">
        <v>14.315485564304501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48.331119159137977</v>
      </c>
      <c r="BG96" s="24">
        <v>46.920122007846061</v>
      </c>
      <c r="BH96" s="24">
        <v>4.748758833015966</v>
      </c>
      <c r="BI96" s="21"/>
      <c r="BJ96" s="25">
        <f t="shared" ca="1" si="11"/>
        <v>0.89608997925153067</v>
      </c>
      <c r="BK96" s="24">
        <f t="shared" ca="1" si="12"/>
        <v>20.345771739925674</v>
      </c>
      <c r="BL96" s="23">
        <f t="shared" si="13"/>
        <v>2.5857194038566416</v>
      </c>
      <c r="BM96" s="23">
        <f t="shared" ca="1" si="14"/>
        <v>2.7087849550716916</v>
      </c>
      <c r="BN96" s="22">
        <f t="shared" si="15"/>
        <v>3.0589870729832285</v>
      </c>
      <c r="BO96" s="21"/>
      <c r="BP96" s="2"/>
    </row>
    <row r="97" spans="1:68" x14ac:dyDescent="0.2">
      <c r="A97">
        <v>4.2</v>
      </c>
      <c r="B97">
        <v>2.16</v>
      </c>
      <c r="C97">
        <v>1.2794700000000001</v>
      </c>
      <c r="D97">
        <v>-0.26168000000000002</v>
      </c>
      <c r="E97">
        <v>4.4229999999999998E-2</v>
      </c>
      <c r="F97">
        <v>1.6921299999999999</v>
      </c>
      <c r="G97">
        <v>1.91225</v>
      </c>
      <c r="H97" s="21"/>
      <c r="I97" s="17">
        <f t="shared" si="9"/>
        <v>13.779527559055119</v>
      </c>
      <c r="J97" s="16">
        <f t="shared" si="10"/>
        <v>-14.479527559055118</v>
      </c>
      <c r="K97" s="10">
        <v>110</v>
      </c>
      <c r="L97" s="16">
        <v>1451.7716535433065</v>
      </c>
      <c r="M97" s="16">
        <v>602.16535433070885</v>
      </c>
      <c r="N97" s="16">
        <v>5.9711286089238849</v>
      </c>
      <c r="O97" s="16">
        <v>8.8119585687382358</v>
      </c>
      <c r="P97" s="16">
        <v>8.9099095813629035</v>
      </c>
      <c r="Q97" s="16">
        <v>0.17604656745079184</v>
      </c>
      <c r="R97" s="16">
        <v>1.9758513354505096</v>
      </c>
      <c r="S97" s="16">
        <v>6.8021536544907599</v>
      </c>
      <c r="T97" s="20" t="s">
        <v>122</v>
      </c>
      <c r="U97" s="10">
        <v>5</v>
      </c>
      <c r="V97" s="20" t="s">
        <v>33</v>
      </c>
      <c r="W97" s="10">
        <v>3</v>
      </c>
      <c r="X97" s="20" t="s">
        <v>143</v>
      </c>
      <c r="Y97" s="10">
        <v>4</v>
      </c>
      <c r="Z97" s="20" t="s">
        <v>121</v>
      </c>
      <c r="AA97" s="15">
        <v>5</v>
      </c>
      <c r="AB97" s="11">
        <v>36.286276501966135</v>
      </c>
      <c r="AC97" s="10">
        <v>55.765944170241617</v>
      </c>
      <c r="AD97" s="19">
        <v>7.9477793277922455</v>
      </c>
      <c r="AE97" s="12">
        <v>881.19585687382346</v>
      </c>
      <c r="AF97" s="10">
        <v>959.06300771939664</v>
      </c>
      <c r="AG97" s="10">
        <v>543.24321860221778</v>
      </c>
      <c r="AH97" s="10">
        <v>17.095372365947146</v>
      </c>
      <c r="AI97" s="10">
        <v>5.0611095179991974</v>
      </c>
      <c r="AJ97" s="10"/>
      <c r="AK97" s="10"/>
      <c r="AL97" s="10"/>
      <c r="AM97" s="10"/>
      <c r="AN97" s="10">
        <v>4.4059792843691179</v>
      </c>
      <c r="AO97" s="10">
        <v>2.1499506440476144</v>
      </c>
      <c r="AP97" s="10">
        <v>4.3459457488177424</v>
      </c>
      <c r="AQ97" s="10">
        <v>114.66</v>
      </c>
      <c r="AR97" s="10"/>
      <c r="AS97" s="10"/>
      <c r="AT97" s="10">
        <v>7.7667990281498271</v>
      </c>
      <c r="AU97" s="10">
        <v>1</v>
      </c>
      <c r="AV97" s="16"/>
      <c r="AW97" s="19">
        <v>143.85945115790949</v>
      </c>
      <c r="AX97" s="1" t="s">
        <v>120</v>
      </c>
      <c r="AY97" s="23">
        <v>14.4795275590551</v>
      </c>
      <c r="AZ97" s="18">
        <v>0</v>
      </c>
      <c r="BA97" s="18">
        <v>100</v>
      </c>
      <c r="BB97" s="18">
        <v>0</v>
      </c>
      <c r="BC97" s="18">
        <v>0</v>
      </c>
      <c r="BD97" s="18">
        <v>100</v>
      </c>
      <c r="BE97" s="18">
        <v>0</v>
      </c>
      <c r="BF97" s="24">
        <v>36.286276501966135</v>
      </c>
      <c r="BG97" s="24">
        <v>55.765944170241617</v>
      </c>
      <c r="BH97" s="24">
        <v>7.9477793277922455</v>
      </c>
      <c r="BI97" s="21"/>
      <c r="BJ97" s="25">
        <f t="shared" ca="1" si="11"/>
        <v>0.86258980968195209</v>
      </c>
      <c r="BK97" s="24">
        <f t="shared" ca="1" si="12"/>
        <v>22.864933402890969</v>
      </c>
      <c r="BL97" s="23">
        <f t="shared" si="13"/>
        <v>2.1511003966970335</v>
      </c>
      <c r="BM97" s="23">
        <f t="shared" ca="1" si="14"/>
        <v>2.6203737762485515</v>
      </c>
      <c r="BN97" s="22">
        <f t="shared" si="15"/>
        <v>2.9625559829288117</v>
      </c>
      <c r="BO97" s="21"/>
      <c r="BP97" s="2"/>
    </row>
    <row r="98" spans="1:68" x14ac:dyDescent="0.2">
      <c r="A98">
        <v>4.25</v>
      </c>
      <c r="B98">
        <v>2.16</v>
      </c>
      <c r="C98">
        <v>1.27861</v>
      </c>
      <c r="D98">
        <v>-0.25969999999999999</v>
      </c>
      <c r="E98">
        <v>4.4400000000000002E-2</v>
      </c>
      <c r="F98">
        <v>1.69235</v>
      </c>
      <c r="G98">
        <v>1.9151</v>
      </c>
      <c r="H98" s="21"/>
      <c r="I98" s="17">
        <f t="shared" si="9"/>
        <v>13.943569553805773</v>
      </c>
      <c r="J98" s="16">
        <f t="shared" si="10"/>
        <v>-14.643569553805772</v>
      </c>
      <c r="K98" s="10">
        <v>110</v>
      </c>
      <c r="L98" s="16">
        <v>1469.8162729658784</v>
      </c>
      <c r="M98" s="16">
        <v>609.97375328084001</v>
      </c>
      <c r="N98" s="16">
        <v>6.0422134733158348</v>
      </c>
      <c r="O98" s="16">
        <v>8.5771186440677791</v>
      </c>
      <c r="P98" s="16">
        <v>8.6758210859409211</v>
      </c>
      <c r="Q98" s="16">
        <v>0.18845127220355251</v>
      </c>
      <c r="R98" s="16">
        <v>2.1721433664524947</v>
      </c>
      <c r="S98" s="16">
        <v>6.8543362411903743</v>
      </c>
      <c r="T98" s="20" t="s">
        <v>122</v>
      </c>
      <c r="U98" s="10">
        <v>4</v>
      </c>
      <c r="V98" s="20" t="s">
        <v>33</v>
      </c>
      <c r="W98" s="10">
        <v>3</v>
      </c>
      <c r="X98" s="20" t="s">
        <v>143</v>
      </c>
      <c r="Y98" s="10">
        <v>4</v>
      </c>
      <c r="Z98" s="20" t="s">
        <v>121</v>
      </c>
      <c r="AA98" s="15">
        <v>5</v>
      </c>
      <c r="AB98" s="11">
        <v>41.070505722906745</v>
      </c>
      <c r="AC98" s="10">
        <v>52.513934239058926</v>
      </c>
      <c r="AD98" s="19">
        <v>6.4155600380343323</v>
      </c>
      <c r="AE98" s="12">
        <v>857.71186440677798</v>
      </c>
      <c r="AF98" s="10">
        <v>930.46173652724747</v>
      </c>
      <c r="AG98" s="10">
        <v>525.68658144556912</v>
      </c>
      <c r="AH98" s="10">
        <v>16.706525510561956</v>
      </c>
      <c r="AI98" s="10">
        <v>4.6037476873968126</v>
      </c>
      <c r="AJ98" s="10"/>
      <c r="AK98" s="10"/>
      <c r="AL98" s="10"/>
      <c r="AM98" s="10"/>
      <c r="AN98" s="10">
        <v>5.7180790960451864</v>
      </c>
      <c r="AO98" s="10">
        <v>2.13177352192581</v>
      </c>
      <c r="AP98" s="10">
        <v>4.205492651564553</v>
      </c>
      <c r="AQ98" s="10">
        <v>114.66</v>
      </c>
      <c r="AR98" s="10"/>
      <c r="AS98" s="10"/>
      <c r="AT98" s="10">
        <v>7.4209571897993643</v>
      </c>
      <c r="AU98" s="10">
        <v>1</v>
      </c>
      <c r="AV98" s="16"/>
      <c r="AW98" s="19">
        <v>139.56926047908712</v>
      </c>
      <c r="AX98" s="1" t="s">
        <v>120</v>
      </c>
      <c r="AY98" s="23">
        <v>14.643569553805801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41.070505722906745</v>
      </c>
      <c r="BG98" s="24">
        <v>52.513934239058926</v>
      </c>
      <c r="BH98" s="24">
        <v>6.4155600380343323</v>
      </c>
      <c r="BI98" s="21"/>
      <c r="BJ98" s="25">
        <f t="shared" ca="1" si="11"/>
        <v>0.87577450367837084</v>
      </c>
      <c r="BK98" s="24">
        <f t="shared" ca="1" si="12"/>
        <v>22.303869703438668</v>
      </c>
      <c r="BL98" s="23">
        <f t="shared" si="13"/>
        <v>2.3731688459878599</v>
      </c>
      <c r="BM98" s="23">
        <f t="shared" ca="1" si="14"/>
        <v>2.6544950477298666</v>
      </c>
      <c r="BN98" s="22">
        <f t="shared" si="15"/>
        <v>2.993681113619437</v>
      </c>
      <c r="BO98" s="21"/>
      <c r="BP98" s="2"/>
    </row>
    <row r="99" spans="1:68" x14ac:dyDescent="0.2">
      <c r="A99">
        <v>4.3</v>
      </c>
      <c r="B99">
        <v>2.16</v>
      </c>
      <c r="C99">
        <v>1.2641</v>
      </c>
      <c r="D99">
        <v>-0.26612999999999998</v>
      </c>
      <c r="E99">
        <v>4.5839999999999999E-2</v>
      </c>
      <c r="F99">
        <v>1.69668</v>
      </c>
      <c r="G99">
        <v>1.9176</v>
      </c>
      <c r="H99" s="21"/>
      <c r="I99" s="17">
        <f t="shared" si="9"/>
        <v>14.107611548556429</v>
      </c>
      <c r="J99" s="16">
        <f t="shared" si="10"/>
        <v>-14.807611548556428</v>
      </c>
      <c r="K99" s="10">
        <v>110</v>
      </c>
      <c r="L99" s="16">
        <v>1487.8608923884506</v>
      </c>
      <c r="M99" s="16">
        <v>617.78215223097129</v>
      </c>
      <c r="N99" s="16">
        <v>6.1132983377077856</v>
      </c>
      <c r="O99" s="16">
        <v>4.6148775894538376</v>
      </c>
      <c r="P99" s="16">
        <v>4.7199450790787623</v>
      </c>
      <c r="Q99" s="16">
        <v>0.14816730676908305</v>
      </c>
      <c r="R99" s="16">
        <v>3.1391743820460367</v>
      </c>
      <c r="S99" s="16">
        <v>7.2963534461753321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33</v>
      </c>
      <c r="Y99" s="10">
        <v>3</v>
      </c>
      <c r="Z99" s="20" t="s">
        <v>33</v>
      </c>
      <c r="AA99" s="15">
        <v>3</v>
      </c>
      <c r="AB99" s="11">
        <v>79.41426903593441</v>
      </c>
      <c r="AC99" s="10">
        <v>18.662770117831272</v>
      </c>
      <c r="AD99" s="19">
        <v>1.9229608462343146</v>
      </c>
      <c r="AE99" s="12">
        <v>461.48775894538375</v>
      </c>
      <c r="AF99" s="10">
        <v>464.0031110480187</v>
      </c>
      <c r="AG99" s="10">
        <v>235.99725395393813</v>
      </c>
      <c r="AH99" s="10">
        <v>24.337133659903813</v>
      </c>
      <c r="AI99" s="10">
        <v>3.1855509707244254</v>
      </c>
      <c r="AJ99" s="10"/>
      <c r="AK99" s="10"/>
      <c r="AL99" s="10"/>
      <c r="AM99" s="10"/>
      <c r="AN99" s="10">
        <v>4.6148775894538376</v>
      </c>
      <c r="AO99" s="10">
        <v>1.3762051430915436</v>
      </c>
      <c r="AP99" s="10">
        <v>1</v>
      </c>
      <c r="AQ99" s="10">
        <v>111.47500000000001</v>
      </c>
      <c r="AR99" s="10"/>
      <c r="AS99" s="10"/>
      <c r="AT99" s="10">
        <v>3.5259377147765512</v>
      </c>
      <c r="AU99" s="10">
        <v>1</v>
      </c>
      <c r="AV99" s="16"/>
      <c r="AW99" s="19">
        <v>69.600466657202801</v>
      </c>
      <c r="AX99" s="1" t="s">
        <v>120</v>
      </c>
      <c r="AY99" s="23">
        <v>14.8076115485564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79.41426903593441</v>
      </c>
      <c r="BG99" s="24">
        <v>18.662770117831272</v>
      </c>
      <c r="BH99" s="24">
        <v>1.9229608462343146</v>
      </c>
      <c r="BI99" s="21"/>
      <c r="BJ99" s="25">
        <f t="shared" ca="1" si="11"/>
        <v>0.99444648809841629</v>
      </c>
      <c r="BK99" s="24">
        <f t="shared" ca="1" si="12"/>
        <v>12.784057164809715</v>
      </c>
      <c r="BL99" s="23">
        <f t="shared" si="13"/>
        <v>3.7265282059988287</v>
      </c>
      <c r="BM99" s="23">
        <f t="shared" ca="1" si="14"/>
        <v>2.9654858478821184</v>
      </c>
      <c r="BN99" s="22">
        <f t="shared" si="15"/>
        <v>3.3026622357134121</v>
      </c>
      <c r="BO99" s="21"/>
      <c r="BP99" s="2"/>
    </row>
    <row r="100" spans="1:68" x14ac:dyDescent="0.2">
      <c r="A100">
        <v>4.3499999999999996</v>
      </c>
      <c r="B100">
        <v>2.16</v>
      </c>
      <c r="C100">
        <v>1.2841</v>
      </c>
      <c r="D100">
        <v>-0.27423999999999998</v>
      </c>
      <c r="E100">
        <v>6.0690000000000001E-2</v>
      </c>
      <c r="F100">
        <v>1.6934800000000001</v>
      </c>
      <c r="G100">
        <v>1.9176299999999999</v>
      </c>
      <c r="H100" s="21"/>
      <c r="I100" s="17">
        <f t="shared" si="9"/>
        <v>14.271653543307085</v>
      </c>
      <c r="J100" s="16">
        <f t="shared" si="10"/>
        <v>-14.971653543307085</v>
      </c>
      <c r="K100" s="10">
        <v>110</v>
      </c>
      <c r="L100" s="16">
        <v>1505.9055118110227</v>
      </c>
      <c r="M100" s="16">
        <v>625.59055118110257</v>
      </c>
      <c r="N100" s="16">
        <v>6.1843832020997365</v>
      </c>
      <c r="O100" s="16">
        <v>10.07627118644066</v>
      </c>
      <c r="P100" s="16">
        <v>10.246978231005851</v>
      </c>
      <c r="Q100" s="16">
        <v>9.7358137301968295E-2</v>
      </c>
      <c r="R100" s="16">
        <v>0.95011558634307303</v>
      </c>
      <c r="S100" s="16">
        <v>11.854655872582724</v>
      </c>
      <c r="T100" s="20" t="s">
        <v>122</v>
      </c>
      <c r="U100" s="10">
        <v>5</v>
      </c>
      <c r="V100" s="20" t="s">
        <v>143</v>
      </c>
      <c r="W100" s="10">
        <v>4</v>
      </c>
      <c r="X100" s="20" t="s">
        <v>141</v>
      </c>
      <c r="Y100" s="10">
        <v>5</v>
      </c>
      <c r="Z100" s="20" t="s">
        <v>121</v>
      </c>
      <c r="AA100" s="15">
        <v>5</v>
      </c>
      <c r="AB100" s="11">
        <v>16.250523469975541</v>
      </c>
      <c r="AC100" s="10">
        <v>62.510210692674562</v>
      </c>
      <c r="AD100" s="19">
        <v>21.239265837349894</v>
      </c>
      <c r="AE100" s="12">
        <v>1007.6271186440661</v>
      </c>
      <c r="AF100" s="10">
        <v>1113.1808571910542</v>
      </c>
      <c r="AG100" s="10">
        <v>643.52336732543881</v>
      </c>
      <c r="AH100" s="10">
        <v>116.64560922136431</v>
      </c>
      <c r="AI100" s="10">
        <v>10.525035210178252</v>
      </c>
      <c r="AJ100" s="10"/>
      <c r="AK100" s="10"/>
      <c r="AL100" s="10"/>
      <c r="AM100" s="10"/>
      <c r="AN100" s="10">
        <v>5.0381355932203302</v>
      </c>
      <c r="AO100" s="10">
        <v>2.2513221194324164</v>
      </c>
      <c r="AP100" s="10">
        <v>5.1481869386035104</v>
      </c>
      <c r="AQ100" s="10">
        <v>114.66</v>
      </c>
      <c r="AR100" s="10"/>
      <c r="AS100" s="10"/>
      <c r="AT100" s="10">
        <v>8.7196341491778462</v>
      </c>
      <c r="AU100" s="10">
        <v>1</v>
      </c>
      <c r="AV100" s="16"/>
      <c r="AW100" s="19">
        <v>166.97712857865812</v>
      </c>
      <c r="AX100" s="1" t="s">
        <v>120</v>
      </c>
      <c r="AY100" s="23">
        <v>14.971653543307101</v>
      </c>
      <c r="AZ100" s="18">
        <v>0</v>
      </c>
      <c r="BA100" s="18">
        <v>100</v>
      </c>
      <c r="BB100" s="18">
        <v>0</v>
      </c>
      <c r="BC100" s="18">
        <v>0</v>
      </c>
      <c r="BD100" s="18">
        <v>100</v>
      </c>
      <c r="BE100" s="18">
        <v>0</v>
      </c>
      <c r="BF100" s="24">
        <v>16.250523469975541</v>
      </c>
      <c r="BG100" s="24">
        <v>62.510210692674562</v>
      </c>
      <c r="BH100" s="24">
        <v>21.239265837349894</v>
      </c>
      <c r="BI100" s="21"/>
      <c r="BJ100" s="25">
        <f t="shared" ca="1" si="11"/>
        <v>0.79162581948827226</v>
      </c>
      <c r="BK100" s="24">
        <f t="shared" ca="1" si="12"/>
        <v>23.536526667001219</v>
      </c>
      <c r="BL100" s="23">
        <f t="shared" si="13"/>
        <v>1.0254674116612199</v>
      </c>
      <c r="BM100" s="23">
        <f t="shared" ca="1" si="14"/>
        <v>2.432663910422324</v>
      </c>
      <c r="BN100" s="22">
        <f t="shared" si="15"/>
        <v>2.7583423368801623</v>
      </c>
      <c r="BO100" s="21"/>
      <c r="BP100" s="2"/>
    </row>
    <row r="101" spans="1:68" x14ac:dyDescent="0.2">
      <c r="A101">
        <v>4.4000000000000004</v>
      </c>
      <c r="B101">
        <v>2.11</v>
      </c>
      <c r="C101">
        <v>1.31793</v>
      </c>
      <c r="D101">
        <v>-0.27005000000000001</v>
      </c>
      <c r="E101">
        <v>4.367E-2</v>
      </c>
      <c r="F101">
        <v>1.6916500000000001</v>
      </c>
      <c r="G101">
        <v>1.9199299999999999</v>
      </c>
      <c r="H101" s="21"/>
      <c r="I101" s="17">
        <f t="shared" si="9"/>
        <v>14.435695538057743</v>
      </c>
      <c r="J101" s="16">
        <f t="shared" si="10"/>
        <v>-15.135695538057742</v>
      </c>
      <c r="K101" s="10">
        <v>110</v>
      </c>
      <c r="L101" s="16">
        <v>1523.9501312335951</v>
      </c>
      <c r="M101" s="16">
        <v>633.39895013123385</v>
      </c>
      <c r="N101" s="16">
        <v>6.2554680664916891</v>
      </c>
      <c r="O101" s="16">
        <v>19.31421845574387</v>
      </c>
      <c r="P101" s="16">
        <v>19.409694172020622</v>
      </c>
      <c r="Q101" s="16">
        <v>0.12360849735957731</v>
      </c>
      <c r="R101" s="16">
        <v>0.63683897471069317</v>
      </c>
      <c r="S101" s="16">
        <v>6.6302580747743871</v>
      </c>
      <c r="T101" s="20" t="s">
        <v>122</v>
      </c>
      <c r="U101" s="10">
        <v>5</v>
      </c>
      <c r="V101" s="20" t="s">
        <v>141</v>
      </c>
      <c r="W101" s="10">
        <v>5</v>
      </c>
      <c r="X101" s="20" t="s">
        <v>141</v>
      </c>
      <c r="Y101" s="10">
        <v>5</v>
      </c>
      <c r="Z101" s="20" t="s">
        <v>30</v>
      </c>
      <c r="AA101" s="15">
        <v>6</v>
      </c>
      <c r="AB101" s="11">
        <v>4.901677843055765</v>
      </c>
      <c r="AC101" s="10">
        <v>52.126918425742964</v>
      </c>
      <c r="AD101" s="19">
        <v>42.971403731201271</v>
      </c>
      <c r="AE101" s="12">
        <v>1931.4218455743871</v>
      </c>
      <c r="AF101" s="10">
        <v>2190.0859902855823</v>
      </c>
      <c r="AG101" s="10">
        <v>1293.9796114680414</v>
      </c>
      <c r="AH101" s="10">
        <v>7.7099658846726449</v>
      </c>
      <c r="AI101" s="10">
        <v>15.702556528583786</v>
      </c>
      <c r="AJ101" s="10"/>
      <c r="AK101" s="10"/>
      <c r="AL101" s="10"/>
      <c r="AM101" s="10"/>
      <c r="AN101" s="10">
        <v>9.6571092278719348</v>
      </c>
      <c r="AO101" s="10">
        <v>3.7462774050055603</v>
      </c>
      <c r="AP101" s="10">
        <v>10.05785728027629</v>
      </c>
      <c r="AQ101" s="10">
        <v>114.66</v>
      </c>
      <c r="AR101" s="10"/>
      <c r="AS101" s="10"/>
      <c r="AT101" s="10">
        <v>17.512109053140264</v>
      </c>
      <c r="AU101" s="10">
        <v>1</v>
      </c>
      <c r="AV101" s="16"/>
      <c r="AW101" s="19">
        <v>328.51289854283738</v>
      </c>
      <c r="AX101" s="1" t="s">
        <v>120</v>
      </c>
      <c r="AY101" s="23">
        <v>15.1356955380577</v>
      </c>
      <c r="AZ101" s="18">
        <v>0</v>
      </c>
      <c r="BA101" s="18">
        <v>100</v>
      </c>
      <c r="BB101" s="18">
        <v>0</v>
      </c>
      <c r="BC101" s="18">
        <v>0</v>
      </c>
      <c r="BD101" s="18">
        <v>0</v>
      </c>
      <c r="BE101" s="18">
        <v>100</v>
      </c>
      <c r="BF101" s="24">
        <v>4.901677843055765</v>
      </c>
      <c r="BG101" s="24">
        <v>52.126918425742964</v>
      </c>
      <c r="BH101" s="24">
        <v>42.971403731201271</v>
      </c>
      <c r="BI101" s="21"/>
      <c r="BJ101" s="25">
        <f t="shared" ca="1" si="11"/>
        <v>0.67980946866574987</v>
      </c>
      <c r="BK101" s="24">
        <f t="shared" ca="1" si="12"/>
        <v>39.993340835200861</v>
      </c>
      <c r="BL101" s="23">
        <f t="shared" si="13"/>
        <v>0.66286121457679426</v>
      </c>
      <c r="BM101" s="23">
        <f t="shared" ca="1" si="14"/>
        <v>2.1386984500953949</v>
      </c>
      <c r="BN101" s="22">
        <f t="shared" si="15"/>
        <v>2.4332598207627298</v>
      </c>
      <c r="BO101" s="21"/>
      <c r="BP101" s="2"/>
    </row>
    <row r="102" spans="1:68" x14ac:dyDescent="0.2">
      <c r="A102">
        <v>4.45</v>
      </c>
      <c r="B102">
        <v>2.16</v>
      </c>
      <c r="C102">
        <v>1.2942800000000001</v>
      </c>
      <c r="D102">
        <v>-0.25397999999999998</v>
      </c>
      <c r="E102">
        <v>4.0669999999999998E-2</v>
      </c>
      <c r="F102">
        <v>1.6927300000000001</v>
      </c>
      <c r="G102">
        <v>1.91913</v>
      </c>
      <c r="H102" s="21"/>
      <c r="I102" s="17">
        <f t="shared" si="9"/>
        <v>14.599737532808399</v>
      </c>
      <c r="J102" s="16">
        <f t="shared" si="10"/>
        <v>-15.299737532808399</v>
      </c>
      <c r="K102" s="10">
        <v>110</v>
      </c>
      <c r="L102" s="16">
        <v>1541.9947506561673</v>
      </c>
      <c r="M102" s="16">
        <v>641.20734908136512</v>
      </c>
      <c r="N102" s="16">
        <v>6.3265529308836399</v>
      </c>
      <c r="O102" s="16">
        <v>12.856120527306972</v>
      </c>
      <c r="P102" s="16">
        <v>12.938335727434174</v>
      </c>
      <c r="Q102" s="16">
        <v>0.22428708593374935</v>
      </c>
      <c r="R102" s="16">
        <v>1.7335080079749032</v>
      </c>
      <c r="S102" s="16">
        <v>5.7093888977223886</v>
      </c>
      <c r="T102" s="20" t="s">
        <v>122</v>
      </c>
      <c r="U102" s="10">
        <v>5</v>
      </c>
      <c r="V102" s="20" t="s">
        <v>143</v>
      </c>
      <c r="W102" s="10">
        <v>4</v>
      </c>
      <c r="X102" s="20" t="s">
        <v>141</v>
      </c>
      <c r="Y102" s="10">
        <v>5</v>
      </c>
      <c r="Z102" s="20" t="s">
        <v>121</v>
      </c>
      <c r="AA102" s="15">
        <v>5</v>
      </c>
      <c r="AB102" s="11">
        <v>22.614077039651299</v>
      </c>
      <c r="AC102" s="10">
        <v>62.081355976005874</v>
      </c>
      <c r="AD102" s="19">
        <v>15.304566984342829</v>
      </c>
      <c r="AE102" s="12">
        <v>1285.6120527306971</v>
      </c>
      <c r="AF102" s="10">
        <v>1427.6882544858486</v>
      </c>
      <c r="AG102" s="10">
        <v>845.375179557563</v>
      </c>
      <c r="AH102" s="10">
        <v>0</v>
      </c>
      <c r="AI102" s="10">
        <v>5.7686494403230784</v>
      </c>
      <c r="AJ102" s="10"/>
      <c r="AK102" s="10"/>
      <c r="AL102" s="10"/>
      <c r="AM102" s="10"/>
      <c r="AN102" s="10">
        <v>6.428060263653486</v>
      </c>
      <c r="AO102" s="10">
        <v>2.9242453518617388</v>
      </c>
      <c r="AP102" s="10">
        <v>6.7630014364605042</v>
      </c>
      <c r="AQ102" s="10">
        <v>114.66</v>
      </c>
      <c r="AR102" s="10"/>
      <c r="AS102" s="10"/>
      <c r="AT102" s="10">
        <v>11.029120103957617</v>
      </c>
      <c r="AU102" s="10">
        <v>1</v>
      </c>
      <c r="AV102" s="16"/>
      <c r="AW102" s="19">
        <v>214.15323817287728</v>
      </c>
      <c r="AX102" s="1" t="s">
        <v>120</v>
      </c>
      <c r="AY102" s="23">
        <v>15.2997375328084</v>
      </c>
      <c r="AZ102" s="18">
        <v>0</v>
      </c>
      <c r="BA102" s="18">
        <v>100</v>
      </c>
      <c r="BB102" s="18">
        <v>0</v>
      </c>
      <c r="BC102" s="18">
        <v>0</v>
      </c>
      <c r="BD102" s="18">
        <v>100</v>
      </c>
      <c r="BE102" s="18">
        <v>0</v>
      </c>
      <c r="BF102" s="24">
        <v>22.614077039651299</v>
      </c>
      <c r="BG102" s="24">
        <v>62.081355976005874</v>
      </c>
      <c r="BH102" s="24">
        <v>15.304566984342829</v>
      </c>
      <c r="BI102" s="21"/>
      <c r="BJ102" s="25">
        <f t="shared" ca="1" si="11"/>
        <v>0.81098875144531501</v>
      </c>
      <c r="BK102" s="24">
        <f t="shared" ca="1" si="12"/>
        <v>30.273768450301958</v>
      </c>
      <c r="BL102" s="23">
        <f t="shared" si="13"/>
        <v>1.8433537347543778</v>
      </c>
      <c r="BM102" s="23">
        <f t="shared" ca="1" si="14"/>
        <v>2.4825168049970423</v>
      </c>
      <c r="BN102" s="22">
        <f t="shared" si="15"/>
        <v>2.7944929857735237</v>
      </c>
      <c r="BO102" s="21"/>
      <c r="BP102" s="2"/>
    </row>
    <row r="103" spans="1:68" x14ac:dyDescent="0.2">
      <c r="A103">
        <v>4.5</v>
      </c>
      <c r="B103">
        <v>2.16</v>
      </c>
      <c r="C103">
        <v>1.26685</v>
      </c>
      <c r="D103">
        <v>-0.2611</v>
      </c>
      <c r="E103">
        <v>4.5150000000000003E-2</v>
      </c>
      <c r="F103">
        <v>1.6879999999999999</v>
      </c>
      <c r="G103">
        <v>1.91493</v>
      </c>
      <c r="H103" s="21"/>
      <c r="I103" s="17">
        <f t="shared" si="9"/>
        <v>14.763779527559054</v>
      </c>
      <c r="J103" s="16">
        <f t="shared" si="10"/>
        <v>-15.463779527559053</v>
      </c>
      <c r="K103" s="10">
        <v>110</v>
      </c>
      <c r="L103" s="16">
        <v>1560.0393700787392</v>
      </c>
      <c r="M103" s="16">
        <v>649.01574803149629</v>
      </c>
      <c r="N103" s="16">
        <v>6.3976377952755898</v>
      </c>
      <c r="O103" s="16">
        <v>5.3658192090395334</v>
      </c>
      <c r="P103" s="16">
        <v>5.467836779950062</v>
      </c>
      <c r="Q103" s="16">
        <v>0.17968026884301475</v>
      </c>
      <c r="R103" s="16">
        <v>3.2861308059136278</v>
      </c>
      <c r="S103" s="16">
        <v>7.0845535354533737</v>
      </c>
      <c r="T103" s="20" t="s">
        <v>33</v>
      </c>
      <c r="U103" s="10">
        <v>3</v>
      </c>
      <c r="V103" s="20" t="s">
        <v>33</v>
      </c>
      <c r="W103" s="10">
        <v>3</v>
      </c>
      <c r="X103" s="20" t="s">
        <v>143</v>
      </c>
      <c r="Y103" s="10">
        <v>4</v>
      </c>
      <c r="Z103" s="20" t="s">
        <v>33</v>
      </c>
      <c r="AA103" s="15">
        <v>3</v>
      </c>
      <c r="AB103" s="11">
        <v>78.807364418114929</v>
      </c>
      <c r="AC103" s="10">
        <v>19.229005341212073</v>
      </c>
      <c r="AD103" s="19">
        <v>1.9636302406730004</v>
      </c>
      <c r="AE103" s="12">
        <v>536.58192090395335</v>
      </c>
      <c r="AF103" s="10">
        <v>547.74457716874281</v>
      </c>
      <c r="AG103" s="10">
        <v>285.08775849625465</v>
      </c>
      <c r="AH103" s="10">
        <v>14.13083808365727</v>
      </c>
      <c r="AI103" s="10">
        <v>3.0430924971106701</v>
      </c>
      <c r="AJ103" s="10"/>
      <c r="AK103" s="10"/>
      <c r="AL103" s="10"/>
      <c r="AM103" s="10"/>
      <c r="AN103" s="10">
        <v>5.3658192090395334</v>
      </c>
      <c r="AO103" s="10">
        <v>1.5698926555271269</v>
      </c>
      <c r="AP103" s="10">
        <v>2.2807020679700374</v>
      </c>
      <c r="AQ103" s="10">
        <v>111.47500000000001</v>
      </c>
      <c r="AR103" s="10"/>
      <c r="AS103" s="10"/>
      <c r="AT103" s="10">
        <v>3.981752164603944</v>
      </c>
      <c r="AU103" s="10">
        <v>1</v>
      </c>
      <c r="AV103" s="16"/>
      <c r="AW103" s="19">
        <v>82.161686575311421</v>
      </c>
      <c r="AX103" s="1" t="s">
        <v>120</v>
      </c>
      <c r="AY103" s="23">
        <v>15.463779527559099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78.807364418114929</v>
      </c>
      <c r="BG103" s="24">
        <v>19.229005341212073</v>
      </c>
      <c r="BH103" s="24">
        <v>1.9636302406730004</v>
      </c>
      <c r="BI103" s="21"/>
      <c r="BJ103" s="25">
        <f t="shared" ca="1" si="11"/>
        <v>0.98440490516815071</v>
      </c>
      <c r="BK103" s="24">
        <f t="shared" ca="1" si="12"/>
        <v>14.18169964253773</v>
      </c>
      <c r="BL103" s="23">
        <f t="shared" si="13"/>
        <v>3.832919783454944</v>
      </c>
      <c r="BM103" s="23">
        <f t="shared" ca="1" si="14"/>
        <v>2.9371930888836508</v>
      </c>
      <c r="BN103" s="22">
        <f t="shared" si="15"/>
        <v>3.2588076254673615</v>
      </c>
      <c r="BO103" s="21"/>
      <c r="BP103" s="2"/>
    </row>
    <row r="104" spans="1:68" x14ac:dyDescent="0.2">
      <c r="A104">
        <v>4.55</v>
      </c>
      <c r="B104">
        <v>2.16</v>
      </c>
      <c r="C104">
        <v>1.2685900000000001</v>
      </c>
      <c r="D104">
        <v>-0.26838000000000001</v>
      </c>
      <c r="E104">
        <v>5.0630000000000001E-2</v>
      </c>
      <c r="F104">
        <v>1.6896500000000001</v>
      </c>
      <c r="G104">
        <v>1.9214</v>
      </c>
      <c r="H104" s="21"/>
      <c r="I104" s="17">
        <f t="shared" si="9"/>
        <v>14.92782152230971</v>
      </c>
      <c r="J104" s="16">
        <f t="shared" si="10"/>
        <v>-15.627821522309709</v>
      </c>
      <c r="K104" s="10">
        <v>110</v>
      </c>
      <c r="L104" s="16">
        <v>1578.0839895013114</v>
      </c>
      <c r="M104" s="16">
        <v>656.82414698162756</v>
      </c>
      <c r="N104" s="16">
        <v>6.4687226596675407</v>
      </c>
      <c r="O104" s="16">
        <v>5.8409604519774057</v>
      </c>
      <c r="P104" s="16">
        <v>5.96720056572111</v>
      </c>
      <c r="Q104" s="16">
        <v>0.13407105136821876</v>
      </c>
      <c r="R104" s="16">
        <v>2.2467998166241769</v>
      </c>
      <c r="S104" s="16">
        <v>8.7666745655350233</v>
      </c>
      <c r="T104" s="20" t="s">
        <v>122</v>
      </c>
      <c r="U104" s="10">
        <v>4</v>
      </c>
      <c r="V104" s="20" t="s">
        <v>33</v>
      </c>
      <c r="W104" s="10">
        <v>3</v>
      </c>
      <c r="X104" s="20" t="s">
        <v>143</v>
      </c>
      <c r="Y104" s="10">
        <v>4</v>
      </c>
      <c r="Z104" s="20" t="s">
        <v>123</v>
      </c>
      <c r="AA104" s="15">
        <v>4</v>
      </c>
      <c r="AB104" s="11">
        <v>53.46490809635894</v>
      </c>
      <c r="AC104" s="10">
        <v>42.602207711428242</v>
      </c>
      <c r="AD104" s="19">
        <v>3.9328841922128168</v>
      </c>
      <c r="AE104" s="12">
        <v>584.09604519774052</v>
      </c>
      <c r="AF104" s="10">
        <v>605.4318096463619</v>
      </c>
      <c r="AG104" s="10">
        <v>322.54004242908326</v>
      </c>
      <c r="AH104" s="10">
        <v>47.272153492131068</v>
      </c>
      <c r="AI104" s="10">
        <v>4.4507747980080525</v>
      </c>
      <c r="AJ104" s="10"/>
      <c r="AK104" s="10"/>
      <c r="AL104" s="10"/>
      <c r="AM104" s="10"/>
      <c r="AN104" s="10">
        <v>3.8939736346516036</v>
      </c>
      <c r="AO104" s="10">
        <v>1.6031934268347565</v>
      </c>
      <c r="AP104" s="10">
        <v>2.5803203394326659</v>
      </c>
      <c r="AQ104" s="10">
        <v>114.66</v>
      </c>
      <c r="AR104" s="10"/>
      <c r="AS104" s="10"/>
      <c r="AT104" s="10">
        <v>4.367121740059881</v>
      </c>
      <c r="AU104" s="10">
        <v>1</v>
      </c>
      <c r="AV104" s="16"/>
      <c r="AW104" s="19">
        <v>90.814771446954282</v>
      </c>
      <c r="AX104" s="1" t="s">
        <v>120</v>
      </c>
      <c r="AY104" s="23">
        <v>15.6278215223097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53.46490809635894</v>
      </c>
      <c r="BG104" s="24">
        <v>42.602207711428242</v>
      </c>
      <c r="BH104" s="24">
        <v>3.9328841922128168</v>
      </c>
      <c r="BI104" s="21"/>
      <c r="BJ104" s="25">
        <f t="shared" ca="1" si="11"/>
        <v>0.94097275207034303</v>
      </c>
      <c r="BK104" s="24">
        <f t="shared" ca="1" si="12"/>
        <v>14.713569551635791</v>
      </c>
      <c r="BL104" s="23">
        <f t="shared" si="13"/>
        <v>2.5891646524662546</v>
      </c>
      <c r="BM104" s="23">
        <f t="shared" ca="1" si="14"/>
        <v>2.82271371182369</v>
      </c>
      <c r="BN104" s="22">
        <f t="shared" si="15"/>
        <v>3.1409690330615714</v>
      </c>
      <c r="BO104" s="21"/>
      <c r="BP104" s="2"/>
    </row>
    <row r="105" spans="1:68" x14ac:dyDescent="0.2">
      <c r="A105">
        <v>4.5999999999999996</v>
      </c>
      <c r="B105">
        <v>2.16</v>
      </c>
      <c r="C105">
        <v>1.2650399999999999</v>
      </c>
      <c r="D105">
        <v>-0.27729999999999999</v>
      </c>
      <c r="E105">
        <v>4.4569999999999999E-2</v>
      </c>
      <c r="F105">
        <v>1.68875</v>
      </c>
      <c r="G105">
        <v>1.9188799999999999</v>
      </c>
      <c r="H105" s="21"/>
      <c r="I105" s="17">
        <f t="shared" si="9"/>
        <v>15.091863517060366</v>
      </c>
      <c r="J105" s="16">
        <f t="shared" si="10"/>
        <v>-15.791863517060365</v>
      </c>
      <c r="K105" s="10">
        <v>110</v>
      </c>
      <c r="L105" s="16">
        <v>1596.1286089238836</v>
      </c>
      <c r="M105" s="16">
        <v>664.63254593175884</v>
      </c>
      <c r="N105" s="16">
        <v>6.5398075240594924</v>
      </c>
      <c r="O105" s="16">
        <v>4.8715630885122021</v>
      </c>
      <c r="P105" s="16">
        <v>4.9710169596338183</v>
      </c>
      <c r="Q105" s="16">
        <v>7.8187229956793031E-2</v>
      </c>
      <c r="R105" s="16">
        <v>1.5728618629084816</v>
      </c>
      <c r="S105" s="16">
        <v>6.9065188278899861</v>
      </c>
      <c r="T105" s="20" t="s">
        <v>119</v>
      </c>
      <c r="U105" s="10">
        <v>1</v>
      </c>
      <c r="V105" s="20" t="s">
        <v>33</v>
      </c>
      <c r="W105" s="10">
        <v>3</v>
      </c>
      <c r="X105" s="20" t="s">
        <v>143</v>
      </c>
      <c r="Y105" s="10">
        <v>4</v>
      </c>
      <c r="Z105" s="20" t="s">
        <v>123</v>
      </c>
      <c r="AA105" s="15">
        <v>4</v>
      </c>
      <c r="AB105" s="11">
        <v>43.746170566553424</v>
      </c>
      <c r="AC105" s="10">
        <v>50.534119370325243</v>
      </c>
      <c r="AD105" s="19">
        <v>5.7197100631213367</v>
      </c>
      <c r="AE105" s="12">
        <v>487.15630885122016</v>
      </c>
      <c r="AF105" s="10">
        <v>487.17229014064685</v>
      </c>
      <c r="AG105" s="10">
        <v>248.55084798169091</v>
      </c>
      <c r="AH105" s="10">
        <v>7.5437753930844416</v>
      </c>
      <c r="AI105" s="10">
        <v>6.3578374146019074</v>
      </c>
      <c r="AJ105" s="10"/>
      <c r="AK105" s="10"/>
      <c r="AL105" s="10"/>
      <c r="AM105" s="10"/>
      <c r="AN105" s="10">
        <v>2.435781544256101</v>
      </c>
      <c r="AO105" s="10">
        <v>1.3351075914195802</v>
      </c>
      <c r="AP105" s="10">
        <v>1</v>
      </c>
      <c r="AQ105" s="10">
        <v>111.47500000000001</v>
      </c>
      <c r="AR105" s="10"/>
      <c r="AS105" s="10"/>
      <c r="AT105" s="10">
        <v>3.4325714387709567</v>
      </c>
      <c r="AU105" s="10">
        <v>1</v>
      </c>
      <c r="AV105" s="16"/>
      <c r="AW105" s="19">
        <v>73.075843521097028</v>
      </c>
      <c r="AX105" s="1" t="s">
        <v>120</v>
      </c>
      <c r="AY105" s="23">
        <v>15.791863517060399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43.746170566553424</v>
      </c>
      <c r="BG105" s="24">
        <v>50.534119370325243</v>
      </c>
      <c r="BH105" s="24">
        <v>5.7197100631213367</v>
      </c>
      <c r="BI105" s="21"/>
      <c r="BJ105" s="25">
        <f t="shared" ca="1" si="11"/>
        <v>0.94255010428825792</v>
      </c>
      <c r="BK105" s="24">
        <f t="shared" ca="1" si="12"/>
        <v>11.747655961335036</v>
      </c>
      <c r="BL105" s="23">
        <f t="shared" si="13"/>
        <v>1.8736668353974566</v>
      </c>
      <c r="BM105" s="23">
        <f t="shared" ca="1" si="14"/>
        <v>2.8263695193194311</v>
      </c>
      <c r="BN105" s="22">
        <f t="shared" si="15"/>
        <v>3.1369783197331249</v>
      </c>
      <c r="BO105" s="21"/>
      <c r="BP105" s="2"/>
    </row>
    <row r="106" spans="1:68" x14ac:dyDescent="0.2">
      <c r="A106">
        <v>4.6500000000000004</v>
      </c>
      <c r="B106">
        <v>2.16</v>
      </c>
      <c r="C106">
        <v>1.2611000000000001</v>
      </c>
      <c r="D106">
        <v>-0.28073999999999999</v>
      </c>
      <c r="E106">
        <v>4.7640000000000002E-2</v>
      </c>
      <c r="F106">
        <v>1.6807300000000001</v>
      </c>
      <c r="G106">
        <v>1.91185</v>
      </c>
      <c r="H106" s="21"/>
      <c r="I106" s="17">
        <f t="shared" si="9"/>
        <v>15.255905511811024</v>
      </c>
      <c r="J106" s="16">
        <f t="shared" si="10"/>
        <v>-15.955905511811023</v>
      </c>
      <c r="K106" s="10">
        <v>110</v>
      </c>
      <c r="L106" s="16">
        <v>1614.173228346456</v>
      </c>
      <c r="M106" s="16">
        <v>672.44094488189012</v>
      </c>
      <c r="N106" s="16">
        <v>6.6108923884514432</v>
      </c>
      <c r="O106" s="16">
        <v>3.7956685499058445</v>
      </c>
      <c r="P106" s="16">
        <v>3.9086923492204986</v>
      </c>
      <c r="Q106" s="16">
        <v>5.6635621699471859E-2</v>
      </c>
      <c r="R106" s="16">
        <v>1.4489659619991984</v>
      </c>
      <c r="S106" s="16">
        <v>7.8488749524065335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143</v>
      </c>
      <c r="Y106" s="10">
        <v>4</v>
      </c>
      <c r="Z106" s="20" t="s">
        <v>123</v>
      </c>
      <c r="AA106" s="15">
        <v>4</v>
      </c>
      <c r="AB106" s="11">
        <v>47.905853757110322</v>
      </c>
      <c r="AC106" s="10">
        <v>47.265851662872407</v>
      </c>
      <c r="AD106" s="19">
        <v>4.8282945800172739</v>
      </c>
      <c r="AE106" s="12">
        <v>379.56685499058443</v>
      </c>
      <c r="AF106" s="10">
        <v>361.13147600834026</v>
      </c>
      <c r="AG106" s="10">
        <v>195.43461746102491</v>
      </c>
      <c r="AH106" s="10">
        <v>25.467069887076143</v>
      </c>
      <c r="AI106" s="10">
        <v>6.9014733694658954</v>
      </c>
      <c r="AJ106" s="10"/>
      <c r="AK106" s="10"/>
      <c r="AL106" s="10"/>
      <c r="AM106" s="10"/>
      <c r="AN106" s="10">
        <v>1.8978342749529222</v>
      </c>
      <c r="AO106" s="10">
        <v>1.1046373294544964</v>
      </c>
      <c r="AP106" s="10">
        <v>1</v>
      </c>
      <c r="AQ106" s="10">
        <v>111.47500000000001</v>
      </c>
      <c r="AR106" s="10"/>
      <c r="AS106" s="10"/>
      <c r="AT106" s="10">
        <v>2.4756685163309613</v>
      </c>
      <c r="AU106" s="10">
        <v>1</v>
      </c>
      <c r="AV106" s="16"/>
      <c r="AW106" s="19">
        <v>54.169721401251039</v>
      </c>
      <c r="AX106" s="1" t="s">
        <v>120</v>
      </c>
      <c r="AY106" s="23">
        <v>15.95590551181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47.905853757110322</v>
      </c>
      <c r="BG106" s="24">
        <v>47.265851662872407</v>
      </c>
      <c r="BH106" s="24">
        <v>4.8282945800172739</v>
      </c>
      <c r="BI106" s="21"/>
      <c r="BJ106" s="25">
        <f t="shared" ca="1" si="11"/>
        <v>0.97828037986955563</v>
      </c>
      <c r="BK106" s="24">
        <f t="shared" ca="1" si="12"/>
        <v>8.9976948359521227</v>
      </c>
      <c r="BL106" s="23">
        <f t="shared" si="13"/>
        <v>1.8260097039254637</v>
      </c>
      <c r="BM106" s="23">
        <f t="shared" ca="1" si="14"/>
        <v>2.9196655456167009</v>
      </c>
      <c r="BN106" s="22">
        <f t="shared" si="15"/>
        <v>3.2150153672450319</v>
      </c>
      <c r="BO106" s="21"/>
      <c r="BP106" s="2"/>
    </row>
    <row r="107" spans="1:68" x14ac:dyDescent="0.2">
      <c r="A107">
        <v>4.7</v>
      </c>
      <c r="B107">
        <v>2.16</v>
      </c>
      <c r="C107">
        <v>1.2564299999999999</v>
      </c>
      <c r="D107">
        <v>-0.27977999999999997</v>
      </c>
      <c r="E107">
        <v>4.4609999999999997E-2</v>
      </c>
      <c r="F107">
        <v>1.6792499999999999</v>
      </c>
      <c r="G107">
        <v>1.91225</v>
      </c>
      <c r="H107" s="21"/>
      <c r="I107" s="17">
        <f t="shared" si="9"/>
        <v>15.41994750656168</v>
      </c>
      <c r="J107" s="16">
        <f t="shared" si="10"/>
        <v>-16.11994750656168</v>
      </c>
      <c r="K107" s="10">
        <v>110</v>
      </c>
      <c r="L107" s="16">
        <v>1632.2178477690281</v>
      </c>
      <c r="M107" s="16">
        <v>680.2493438320214</v>
      </c>
      <c r="N107" s="16">
        <v>6.6819772528433941</v>
      </c>
      <c r="O107" s="16">
        <v>2.5204331450093753</v>
      </c>
      <c r="P107" s="16">
        <v>2.6200638230129849</v>
      </c>
      <c r="Q107" s="16">
        <v>6.2650024003840663E-2</v>
      </c>
      <c r="R107" s="16">
        <v>2.3911640416375524</v>
      </c>
      <c r="S107" s="16">
        <v>6.9187970835840122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78.381247494497444</v>
      </c>
      <c r="AC107" s="10">
        <v>19.627152731548946</v>
      </c>
      <c r="AD107" s="19">
        <v>1.9915997739536084</v>
      </c>
      <c r="AE107" s="12">
        <v>252.04331450093756</v>
      </c>
      <c r="AF107" s="10">
        <v>208.46667178259912</v>
      </c>
      <c r="AG107" s="10">
        <v>131.00319115064923</v>
      </c>
      <c r="AH107" s="10">
        <v>4.8717222323784313</v>
      </c>
      <c r="AI107" s="10">
        <v>4.1820635581119108</v>
      </c>
      <c r="AJ107" s="10"/>
      <c r="AK107" s="10"/>
      <c r="AL107" s="10"/>
      <c r="AM107" s="10"/>
      <c r="AN107" s="10">
        <v>2.5204331450093753</v>
      </c>
      <c r="AO107" s="10">
        <v>0.89014996204545227</v>
      </c>
      <c r="AP107" s="10">
        <v>1</v>
      </c>
      <c r="AQ107" s="10">
        <v>111.47500000000001</v>
      </c>
      <c r="AR107" s="10"/>
      <c r="AS107" s="10"/>
      <c r="AT107" s="10">
        <v>1.373367487937146</v>
      </c>
      <c r="AU107" s="10">
        <v>1</v>
      </c>
      <c r="AV107" s="16"/>
      <c r="AW107" s="19">
        <v>31.27000076738987</v>
      </c>
      <c r="AX107" s="1" t="s">
        <v>120</v>
      </c>
      <c r="AY107" s="23">
        <v>16.119947506561701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78.381247494497444</v>
      </c>
      <c r="BG107" s="24">
        <v>19.627152731548946</v>
      </c>
      <c r="BH107" s="24">
        <v>1.9915997739536084</v>
      </c>
      <c r="BI107" s="21"/>
      <c r="BJ107" s="25">
        <f t="shared" ca="1" si="11"/>
        <v>1</v>
      </c>
      <c r="BK107" s="24">
        <f t="shared" ca="1" si="12"/>
        <v>5.3038048929715211</v>
      </c>
      <c r="BL107" s="23">
        <f t="shared" si="13"/>
        <v>3.4729262928972466</v>
      </c>
      <c r="BM107" s="23">
        <f t="shared" ca="1" si="14"/>
        <v>3.261493285979316</v>
      </c>
      <c r="BN107" s="22">
        <f t="shared" si="15"/>
        <v>3.4674838088886268</v>
      </c>
      <c r="BO107" s="21"/>
      <c r="BP107" s="2"/>
    </row>
    <row r="108" spans="1:68" x14ac:dyDescent="0.2">
      <c r="A108">
        <v>4.75</v>
      </c>
      <c r="B108">
        <v>2.16</v>
      </c>
      <c r="C108">
        <v>1.25607</v>
      </c>
      <c r="D108">
        <v>-0.2787</v>
      </c>
      <c r="E108">
        <v>4.5359999999999998E-2</v>
      </c>
      <c r="F108">
        <v>1.68245</v>
      </c>
      <c r="G108">
        <v>1.91465</v>
      </c>
      <c r="H108" s="21"/>
      <c r="I108" s="17">
        <f t="shared" si="9"/>
        <v>15.583989501312335</v>
      </c>
      <c r="J108" s="16">
        <f t="shared" si="10"/>
        <v>-16.283989501312334</v>
      </c>
      <c r="K108" s="10">
        <v>110</v>
      </c>
      <c r="L108" s="16">
        <v>1650.2624671916001</v>
      </c>
      <c r="M108" s="16">
        <v>688.05774278215256</v>
      </c>
      <c r="N108" s="16">
        <v>6.7530621172353449</v>
      </c>
      <c r="O108" s="16">
        <v>2.4221280602636353</v>
      </c>
      <c r="P108" s="16">
        <v>2.525073867304632</v>
      </c>
      <c r="Q108" s="16">
        <v>6.9416226596255251E-2</v>
      </c>
      <c r="R108" s="16">
        <v>2.7490770664207536</v>
      </c>
      <c r="S108" s="16">
        <v>7.1490143778470125</v>
      </c>
      <c r="T108" s="20" t="s">
        <v>33</v>
      </c>
      <c r="U108" s="10">
        <v>3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86.83090530158259</v>
      </c>
      <c r="AC108" s="10">
        <v>11.851757887708061</v>
      </c>
      <c r="AD108" s="19">
        <v>1.3173368107093499</v>
      </c>
      <c r="AE108" s="12">
        <v>242.21280602636352</v>
      </c>
      <c r="AF108" s="10">
        <v>196.22993467440634</v>
      </c>
      <c r="AG108" s="10">
        <v>126.2536933652316</v>
      </c>
      <c r="AH108" s="10">
        <v>8.1453036468685927</v>
      </c>
      <c r="AI108" s="10">
        <v>3.6375844541236564</v>
      </c>
      <c r="AJ108" s="10"/>
      <c r="AK108" s="10"/>
      <c r="AL108" s="10"/>
      <c r="AM108" s="10"/>
      <c r="AN108" s="10">
        <v>2.4221280602636353</v>
      </c>
      <c r="AO108" s="10">
        <v>0.89048384561738514</v>
      </c>
      <c r="AP108" s="10">
        <v>1</v>
      </c>
      <c r="AQ108" s="10">
        <v>111.47500000000001</v>
      </c>
      <c r="AR108" s="10"/>
      <c r="AS108" s="10"/>
      <c r="AT108" s="10">
        <v>1.2732631558678877</v>
      </c>
      <c r="AU108" s="10">
        <v>1</v>
      </c>
      <c r="AV108" s="16"/>
      <c r="AW108" s="19">
        <v>29.434490201160951</v>
      </c>
      <c r="AX108" s="1" t="s">
        <v>120</v>
      </c>
      <c r="AY108" s="23">
        <v>16.283989501312298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86.83090530158259</v>
      </c>
      <c r="BG108" s="24">
        <v>11.851757887708061</v>
      </c>
      <c r="BH108" s="24">
        <v>1.3173368107093499</v>
      </c>
      <c r="BI108" s="21"/>
      <c r="BJ108" s="25">
        <f t="shared" ca="1" si="11"/>
        <v>1</v>
      </c>
      <c r="BK108" s="24">
        <f t="shared" ca="1" si="12"/>
        <v>4.9412789886939894</v>
      </c>
      <c r="BL108" s="23">
        <f t="shared" si="13"/>
        <v>4.083445242196623</v>
      </c>
      <c r="BM108" s="23">
        <f t="shared" ca="1" si="14"/>
        <v>3.3256167433030734</v>
      </c>
      <c r="BN108" s="22">
        <f t="shared" si="15"/>
        <v>3.5099496859585075</v>
      </c>
      <c r="BO108" s="21"/>
      <c r="BP108" s="2"/>
    </row>
    <row r="109" spans="1:68" x14ac:dyDescent="0.2">
      <c r="A109">
        <v>4.8</v>
      </c>
      <c r="B109">
        <v>0.35</v>
      </c>
      <c r="C109">
        <v>1.2589600000000001</v>
      </c>
      <c r="D109">
        <v>-0.27894999999999998</v>
      </c>
      <c r="E109">
        <v>4.6899999999999997E-2</v>
      </c>
      <c r="F109">
        <v>1.6783999999999999</v>
      </c>
      <c r="G109">
        <v>1.91215</v>
      </c>
      <c r="H109" s="21"/>
      <c r="I109" s="17">
        <f t="shared" si="9"/>
        <v>15.748031496062991</v>
      </c>
      <c r="J109" s="16">
        <f t="shared" si="10"/>
        <v>-16.448031496062992</v>
      </c>
      <c r="K109" s="10">
        <v>110</v>
      </c>
      <c r="L109" s="16">
        <v>1668.3070866141722</v>
      </c>
      <c r="M109" s="16">
        <v>695.86614173228384</v>
      </c>
      <c r="N109" s="16">
        <v>6.8241469816272957</v>
      </c>
      <c r="O109" s="16">
        <v>3.2112994350282467</v>
      </c>
      <c r="P109" s="16">
        <v>3.3210523070260121</v>
      </c>
      <c r="Q109" s="16">
        <v>6.7849975996159412E-2</v>
      </c>
      <c r="R109" s="16">
        <v>2.043026418241475</v>
      </c>
      <c r="S109" s="16">
        <v>7.6217272220670385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65.003492104371134</v>
      </c>
      <c r="AC109" s="10">
        <v>32.189236541809763</v>
      </c>
      <c r="AD109" s="19">
        <v>2.8072713538191096</v>
      </c>
      <c r="AE109" s="12">
        <v>321.12994350282463</v>
      </c>
      <c r="AF109" s="10">
        <v>288.8130087932409</v>
      </c>
      <c r="AG109" s="10">
        <v>166.0526153513006</v>
      </c>
      <c r="AH109" s="10">
        <v>16.407364946188995</v>
      </c>
      <c r="AI109" s="10">
        <v>4.8946993101574527</v>
      </c>
      <c r="AJ109" s="10"/>
      <c r="AK109" s="10"/>
      <c r="AL109" s="10"/>
      <c r="AM109" s="10"/>
      <c r="AN109" s="10">
        <v>3.2112994350282467</v>
      </c>
      <c r="AO109" s="10">
        <v>1.0318185284848871</v>
      </c>
      <c r="AP109" s="10">
        <v>1</v>
      </c>
      <c r="AQ109" s="10">
        <v>111.47500000000001</v>
      </c>
      <c r="AR109" s="10"/>
      <c r="AS109" s="10"/>
      <c r="AT109" s="10">
        <v>1.8877266646534014</v>
      </c>
      <c r="AU109" s="10">
        <v>1</v>
      </c>
      <c r="AV109" s="16"/>
      <c r="AW109" s="19">
        <v>43.32195131898613</v>
      </c>
      <c r="AX109" s="1" t="s">
        <v>120</v>
      </c>
      <c r="AY109" s="23">
        <v>16.448031496062999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65.003492104371134</v>
      </c>
      <c r="BG109" s="24">
        <v>32.189236541809763</v>
      </c>
      <c r="BH109" s="24">
        <v>2.8072713538191096</v>
      </c>
      <c r="BI109" s="21"/>
      <c r="BJ109" s="25">
        <f t="shared" ca="1" si="11"/>
        <v>1</v>
      </c>
      <c r="BK109" s="24">
        <f t="shared" ca="1" si="12"/>
        <v>7.1476354849743355</v>
      </c>
      <c r="BL109" s="23">
        <f t="shared" si="13"/>
        <v>2.7282966635399375</v>
      </c>
      <c r="BM109" s="23">
        <f t="shared" ca="1" si="14"/>
        <v>3.0958978234659886</v>
      </c>
      <c r="BN109" s="22">
        <f t="shared" si="15"/>
        <v>3.3446365708631074</v>
      </c>
      <c r="BO109" s="21"/>
      <c r="BP109" s="2"/>
    </row>
    <row r="110" spans="1:68" x14ac:dyDescent="0.2">
      <c r="A110">
        <v>4.8499999999999996</v>
      </c>
      <c r="B110">
        <v>2.11</v>
      </c>
      <c r="C110">
        <v>1.2584</v>
      </c>
      <c r="D110">
        <v>-0.28222999999999998</v>
      </c>
      <c r="E110">
        <v>4.1950000000000001E-2</v>
      </c>
      <c r="F110">
        <v>1.6769000000000001</v>
      </c>
      <c r="G110">
        <v>1.9072499999999999</v>
      </c>
      <c r="H110" s="21"/>
      <c r="I110" s="17">
        <f t="shared" si="9"/>
        <v>15.912073490813647</v>
      </c>
      <c r="J110" s="16">
        <f t="shared" si="10"/>
        <v>-16.612073490813646</v>
      </c>
      <c r="K110" s="10">
        <v>110</v>
      </c>
      <c r="L110" s="16">
        <v>1686.3517060367444</v>
      </c>
      <c r="M110" s="16">
        <v>703.67454068241511</v>
      </c>
      <c r="N110" s="16">
        <v>6.8952318460192465</v>
      </c>
      <c r="O110" s="16">
        <v>3.0583804143125843</v>
      </c>
      <c r="P110" s="16">
        <v>3.1462534346635942</v>
      </c>
      <c r="Q110" s="16">
        <v>4.730076812289967E-2</v>
      </c>
      <c r="R110" s="16">
        <v>1.5033998088573304</v>
      </c>
      <c r="S110" s="16">
        <v>6.1022930799312416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123</v>
      </c>
      <c r="AA110" s="15">
        <v>4</v>
      </c>
      <c r="AB110" s="11">
        <v>54.535033854563153</v>
      </c>
      <c r="AC110" s="10">
        <v>41.672311876763573</v>
      </c>
      <c r="AD110" s="19">
        <v>3.7926542686732763</v>
      </c>
      <c r="AE110" s="12">
        <v>305.83804143125843</v>
      </c>
      <c r="AF110" s="10">
        <v>267.18698737280511</v>
      </c>
      <c r="AG110" s="10">
        <v>157.31267173317971</v>
      </c>
      <c r="AH110" s="10">
        <v>0</v>
      </c>
      <c r="AI110" s="10">
        <v>6.6515905756304239</v>
      </c>
      <c r="AJ110" s="10"/>
      <c r="AK110" s="10"/>
      <c r="AL110" s="10"/>
      <c r="AM110" s="10"/>
      <c r="AN110" s="10">
        <v>1.5291902071562922</v>
      </c>
      <c r="AO110" s="10">
        <v>0.95996876421172739</v>
      </c>
      <c r="AP110" s="10">
        <v>1</v>
      </c>
      <c r="AQ110" s="10">
        <v>111.47500000000001</v>
      </c>
      <c r="AR110" s="10"/>
      <c r="AS110" s="10"/>
      <c r="AT110" s="10">
        <v>1.7190306138939093</v>
      </c>
      <c r="AU110" s="10">
        <v>1</v>
      </c>
      <c r="AV110" s="16"/>
      <c r="AW110" s="19">
        <v>40.078048105920764</v>
      </c>
      <c r="AX110" s="1" t="s">
        <v>120</v>
      </c>
      <c r="AY110" s="23">
        <v>16.6120734908136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54.535033854563153</v>
      </c>
      <c r="BG110" s="24">
        <v>41.672311876763573</v>
      </c>
      <c r="BH110" s="24">
        <v>3.7926542686732763</v>
      </c>
      <c r="BI110" s="21"/>
      <c r="BJ110" s="25">
        <f t="shared" ca="1" si="11"/>
        <v>1</v>
      </c>
      <c r="BK110" s="24">
        <f t="shared" ca="1" si="12"/>
        <v>6.5458601910244614</v>
      </c>
      <c r="BL110" s="23">
        <f t="shared" si="13"/>
        <v>2.0538069798373875</v>
      </c>
      <c r="BM110" s="23">
        <f t="shared" ca="1" si="14"/>
        <v>3.0647400589817746</v>
      </c>
      <c r="BN110" s="22">
        <f t="shared" si="15"/>
        <v>3.3070978663321804</v>
      </c>
      <c r="BO110" s="21"/>
      <c r="BP110" s="2"/>
    </row>
    <row r="111" spans="1:68" x14ac:dyDescent="0.2">
      <c r="A111">
        <v>4.9000000000000004</v>
      </c>
      <c r="B111">
        <v>2.11</v>
      </c>
      <c r="C111">
        <v>1.25647</v>
      </c>
      <c r="D111">
        <v>-0.28233000000000003</v>
      </c>
      <c r="E111">
        <v>4.6170000000000003E-2</v>
      </c>
      <c r="F111">
        <v>1.67723</v>
      </c>
      <c r="G111">
        <v>1.9111</v>
      </c>
      <c r="H111" s="21"/>
      <c r="I111" s="17">
        <f t="shared" si="9"/>
        <v>16.076115485564305</v>
      </c>
      <c r="J111" s="16">
        <f t="shared" si="10"/>
        <v>-16.776115485564304</v>
      </c>
      <c r="K111" s="10">
        <v>110</v>
      </c>
      <c r="L111" s="16">
        <v>1704.3963254593168</v>
      </c>
      <c r="M111" s="16">
        <v>711.48293963254639</v>
      </c>
      <c r="N111" s="16">
        <v>6.9663167104111983</v>
      </c>
      <c r="O111" s="16">
        <v>2.5313559322033599</v>
      </c>
      <c r="P111" s="16">
        <v>2.637882078604735</v>
      </c>
      <c r="Q111" s="16">
        <v>4.6674267882860977E-2</v>
      </c>
      <c r="R111" s="16">
        <v>1.7693841685125129</v>
      </c>
      <c r="S111" s="16">
        <v>7.397649055651053</v>
      </c>
      <c r="T111" s="20" t="s">
        <v>119</v>
      </c>
      <c r="U111" s="10">
        <v>1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65.309071387427764</v>
      </c>
      <c r="AC111" s="10">
        <v>31.904756154597251</v>
      </c>
      <c r="AD111" s="19">
        <v>2.7861724579749829</v>
      </c>
      <c r="AE111" s="12">
        <v>253.13559322033598</v>
      </c>
      <c r="AF111" s="10">
        <v>206.31714434102329</v>
      </c>
      <c r="AG111" s="10">
        <v>131.89410393023675</v>
      </c>
      <c r="AH111" s="10">
        <v>8.8731225306484411</v>
      </c>
      <c r="AI111" s="10">
        <v>5.6516838897721158</v>
      </c>
      <c r="AJ111" s="10"/>
      <c r="AK111" s="10"/>
      <c r="AL111" s="10"/>
      <c r="AM111" s="10"/>
      <c r="AN111" s="10">
        <v>1.2656779661016799</v>
      </c>
      <c r="AO111" s="10">
        <v>0.8724439326972433</v>
      </c>
      <c r="AP111" s="10">
        <v>1</v>
      </c>
      <c r="AQ111" s="10">
        <v>111.47500000000001</v>
      </c>
      <c r="AR111" s="10"/>
      <c r="AS111" s="10"/>
      <c r="AT111" s="10">
        <v>1.2950408615387705</v>
      </c>
      <c r="AU111" s="10">
        <v>1</v>
      </c>
      <c r="AV111" s="16"/>
      <c r="AW111" s="19">
        <v>30.947571651153496</v>
      </c>
      <c r="AX111" s="1" t="s">
        <v>120</v>
      </c>
      <c r="AY111" s="23">
        <v>16.776115485564301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65.309071387427764</v>
      </c>
      <c r="BG111" s="24">
        <v>31.904756154597251</v>
      </c>
      <c r="BH111" s="24">
        <v>2.7861724579749829</v>
      </c>
      <c r="BI111" s="21"/>
      <c r="BJ111" s="25">
        <f t="shared" ca="1" si="11"/>
        <v>1</v>
      </c>
      <c r="BK111" s="24">
        <f t="shared" ca="1" si="12"/>
        <v>5.0196113396543671</v>
      </c>
      <c r="BL111" s="23">
        <f t="shared" si="13"/>
        <v>2.6138034546829747</v>
      </c>
      <c r="BM111" s="23">
        <f t="shared" ca="1" si="14"/>
        <v>3.2171183970144122</v>
      </c>
      <c r="BN111" s="22">
        <f t="shared" si="15"/>
        <v>3.406506748629214</v>
      </c>
      <c r="BO111" s="21"/>
      <c r="BP111" s="2"/>
    </row>
    <row r="112" spans="1:68" x14ac:dyDescent="0.2">
      <c r="A112">
        <v>4.95</v>
      </c>
      <c r="B112">
        <v>2.16</v>
      </c>
      <c r="C112">
        <v>1.2569900000000001</v>
      </c>
      <c r="D112">
        <v>-0.28298000000000001</v>
      </c>
      <c r="E112">
        <v>4.8419999999999998E-2</v>
      </c>
      <c r="F112">
        <v>1.67893</v>
      </c>
      <c r="G112">
        <v>1.9171499999999999</v>
      </c>
      <c r="H112" s="21"/>
      <c r="I112" s="17">
        <f t="shared" si="9"/>
        <v>16.240157480314959</v>
      </c>
      <c r="J112" s="16">
        <f t="shared" si="10"/>
        <v>-16.940157480314959</v>
      </c>
      <c r="K112" s="10">
        <v>110</v>
      </c>
      <c r="L112" s="16">
        <v>1722.4409448818888</v>
      </c>
      <c r="M112" s="16">
        <v>719.29133858267755</v>
      </c>
      <c r="N112" s="16">
        <v>7.0374015748031491</v>
      </c>
      <c r="O112" s="16">
        <v>2.6733521657250376</v>
      </c>
      <c r="P112" s="16">
        <v>2.7898236992385743</v>
      </c>
      <c r="Q112" s="16">
        <v>4.2602016322611444E-2</v>
      </c>
      <c r="R112" s="16">
        <v>1.5270504847399067</v>
      </c>
      <c r="S112" s="16">
        <v>8.0883009384400513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58.876224498878315</v>
      </c>
      <c r="AC112" s="10">
        <v>37.814112517271589</v>
      </c>
      <c r="AD112" s="19">
        <v>3.3096629838500977</v>
      </c>
      <c r="AE112" s="12">
        <v>267.33521657250378</v>
      </c>
      <c r="AF112" s="10">
        <v>223.13118092014724</v>
      </c>
      <c r="AG112" s="10">
        <v>139.4911849619287</v>
      </c>
      <c r="AH112" s="10">
        <v>21.618501194816275</v>
      </c>
      <c r="AI112" s="10">
        <v>6.548571969251717</v>
      </c>
      <c r="AJ112" s="10"/>
      <c r="AK112" s="10"/>
      <c r="AL112" s="10"/>
      <c r="AM112" s="10"/>
      <c r="AN112" s="10">
        <v>1.3366760828625188</v>
      </c>
      <c r="AO112" s="10">
        <v>0.8921648751858986</v>
      </c>
      <c r="AP112" s="10">
        <v>1</v>
      </c>
      <c r="AQ112" s="10">
        <v>111.47500000000001</v>
      </c>
      <c r="AR112" s="10"/>
      <c r="AS112" s="10"/>
      <c r="AT112" s="10">
        <v>1.3898247883488992</v>
      </c>
      <c r="AU112" s="10">
        <v>1</v>
      </c>
      <c r="AV112" s="16"/>
      <c r="AW112" s="19">
        <v>33.469677138022092</v>
      </c>
      <c r="AX112" s="1" t="s">
        <v>120</v>
      </c>
      <c r="AY112" s="23">
        <v>16.940157480315001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58.876224498878315</v>
      </c>
      <c r="BG112" s="24">
        <v>37.814112517271589</v>
      </c>
      <c r="BH112" s="24">
        <v>3.3096629838500977</v>
      </c>
      <c r="BI112" s="21"/>
      <c r="BJ112" s="25">
        <f t="shared" ca="1" si="11"/>
        <v>1</v>
      </c>
      <c r="BK112" s="24">
        <f t="shared" ca="1" si="12"/>
        <v>5.3625092458302976</v>
      </c>
      <c r="BL112" s="23">
        <f t="shared" si="13"/>
        <v>2.2089570177350799</v>
      </c>
      <c r="BM112" s="23">
        <f t="shared" ca="1" si="14"/>
        <v>3.1555895272791936</v>
      </c>
      <c r="BN112" s="22">
        <f t="shared" si="15"/>
        <v>3.3573281006436546</v>
      </c>
      <c r="BO112" s="21"/>
      <c r="BP112" s="2"/>
    </row>
    <row r="113" spans="1:68" x14ac:dyDescent="0.2">
      <c r="A113">
        <v>5</v>
      </c>
      <c r="B113">
        <v>2.16</v>
      </c>
      <c r="C113">
        <v>1.2564299999999999</v>
      </c>
      <c r="D113">
        <v>-0.28295999999999999</v>
      </c>
      <c r="E113">
        <v>5.0180000000000002E-2</v>
      </c>
      <c r="F113">
        <v>1.6735800000000001</v>
      </c>
      <c r="G113">
        <v>1.9145300000000001</v>
      </c>
      <c r="H113" s="21"/>
      <c r="I113" s="17">
        <f t="shared" si="9"/>
        <v>16.404199475065617</v>
      </c>
      <c r="J113" s="16">
        <f t="shared" si="10"/>
        <v>-17.104199475065617</v>
      </c>
      <c r="K113" s="10">
        <v>110</v>
      </c>
      <c r="L113" s="16">
        <v>1740.4855643044611</v>
      </c>
      <c r="M113" s="16">
        <v>727.09973753280883</v>
      </c>
      <c r="N113" s="16">
        <v>7.1084864391951008</v>
      </c>
      <c r="O113" s="16">
        <v>2.5204331450093753</v>
      </c>
      <c r="P113" s="16">
        <v>2.6446841813306472</v>
      </c>
      <c r="Q113" s="16">
        <v>4.2727316370619259E-2</v>
      </c>
      <c r="R113" s="16">
        <v>1.6155923899057554</v>
      </c>
      <c r="S113" s="16">
        <v>8.6285441889772247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62.397911927700889</v>
      </c>
      <c r="AC113" s="10">
        <v>34.601566063521886</v>
      </c>
      <c r="AD113" s="19">
        <v>3.0005220087772182</v>
      </c>
      <c r="AE113" s="12">
        <v>252.04331450093756</v>
      </c>
      <c r="AF113" s="10">
        <v>204.99449531788687</v>
      </c>
      <c r="AG113" s="10">
        <v>132.23420906653234</v>
      </c>
      <c r="AH113" s="10">
        <v>31.269759424089408</v>
      </c>
      <c r="AI113" s="10">
        <v>6.189680059450728</v>
      </c>
      <c r="AJ113" s="10"/>
      <c r="AK113" s="10"/>
      <c r="AL113" s="10"/>
      <c r="AM113" s="10"/>
      <c r="AN113" s="10">
        <v>1.2602165725046877</v>
      </c>
      <c r="AO113" s="10">
        <v>0.87065078087856296</v>
      </c>
      <c r="AP113" s="10">
        <v>1</v>
      </c>
      <c r="AQ113" s="10">
        <v>111.47500000000001</v>
      </c>
      <c r="AR113" s="10"/>
      <c r="AS113" s="10"/>
      <c r="AT113" s="10">
        <v>1.2569175168161462</v>
      </c>
      <c r="AU113" s="10">
        <v>1</v>
      </c>
      <c r="AV113" s="16"/>
      <c r="AW113" s="19">
        <v>30.74917429768303</v>
      </c>
      <c r="AX113" s="1" t="s">
        <v>120</v>
      </c>
      <c r="AY113" s="23">
        <v>17.104199475065599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62.397911927700889</v>
      </c>
      <c r="BG113" s="24">
        <v>34.601566063521886</v>
      </c>
      <c r="BH113" s="24">
        <v>3.0005220087772182</v>
      </c>
      <c r="BI113" s="21"/>
      <c r="BJ113" s="25">
        <f t="shared" ca="1" si="11"/>
        <v>1</v>
      </c>
      <c r="BK113" s="24">
        <f t="shared" ca="1" si="12"/>
        <v>4.8808748169802456</v>
      </c>
      <c r="BL113" s="23">
        <f t="shared" si="13"/>
        <v>2.4079305403042568</v>
      </c>
      <c r="BM113" s="23">
        <f t="shared" ca="1" si="14"/>
        <v>3.2096757741373008</v>
      </c>
      <c r="BN113" s="22">
        <f t="shared" si="15"/>
        <v>3.388663910323964</v>
      </c>
      <c r="BO113" s="21"/>
      <c r="BP113" s="2"/>
    </row>
    <row r="114" spans="1:68" x14ac:dyDescent="0.2">
      <c r="A114">
        <v>5.05</v>
      </c>
      <c r="B114">
        <v>2.16</v>
      </c>
      <c r="C114">
        <v>1.2557400000000001</v>
      </c>
      <c r="D114">
        <v>-0.28259000000000001</v>
      </c>
      <c r="E114">
        <v>5.1630000000000002E-2</v>
      </c>
      <c r="F114">
        <v>1.6768799999999999</v>
      </c>
      <c r="G114">
        <v>1.9155</v>
      </c>
      <c r="H114" s="21"/>
      <c r="I114" s="17">
        <f t="shared" si="9"/>
        <v>16.568241469816272</v>
      </c>
      <c r="J114" s="16">
        <f t="shared" si="10"/>
        <v>-17.268241469816271</v>
      </c>
      <c r="K114" s="10">
        <v>110</v>
      </c>
      <c r="L114" s="16">
        <v>1758.5301837270331</v>
      </c>
      <c r="M114" s="16">
        <v>734.90813648293999</v>
      </c>
      <c r="N114" s="16">
        <v>7.1795713035870499</v>
      </c>
      <c r="O114" s="16">
        <v>2.3320150659133687</v>
      </c>
      <c r="P114" s="16">
        <v>2.4626753517069226</v>
      </c>
      <c r="Q114" s="16">
        <v>4.5045367258761231E-2</v>
      </c>
      <c r="R114" s="16">
        <v>1.8291232430429578</v>
      </c>
      <c r="S114" s="16">
        <v>9.0736309578856886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69.052680161963522</v>
      </c>
      <c r="AC114" s="10">
        <v>28.400170719501546</v>
      </c>
      <c r="AD114" s="19">
        <v>2.5471491185349291</v>
      </c>
      <c r="AE114" s="12">
        <v>233.20150659133688</v>
      </c>
      <c r="AF114" s="10">
        <v>182.52024363141504</v>
      </c>
      <c r="AG114" s="10">
        <v>123.13376758534613</v>
      </c>
      <c r="AH114" s="10">
        <v>38.963512888429136</v>
      </c>
      <c r="AI114" s="10">
        <v>5.4671001738318328</v>
      </c>
      <c r="AJ114" s="10"/>
      <c r="AK114" s="10"/>
      <c r="AL114" s="10"/>
      <c r="AM114" s="10"/>
      <c r="AN114" s="10">
        <v>1.1660075329566844</v>
      </c>
      <c r="AO114" s="10">
        <v>0.84904179189452345</v>
      </c>
      <c r="AP114" s="10">
        <v>1</v>
      </c>
      <c r="AQ114" s="10">
        <v>111.47500000000001</v>
      </c>
      <c r="AR114" s="10"/>
      <c r="AS114" s="10"/>
      <c r="AT114" s="10">
        <v>1.100053637581651</v>
      </c>
      <c r="AU114" s="10">
        <v>1</v>
      </c>
      <c r="AV114" s="16"/>
      <c r="AW114" s="19">
        <v>27.378036544712256</v>
      </c>
      <c r="AX114" s="1" t="s">
        <v>120</v>
      </c>
      <c r="AY114" s="23">
        <v>17.2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69.052680161963522</v>
      </c>
      <c r="BG114" s="24">
        <v>28.400170719501546</v>
      </c>
      <c r="BH114" s="24">
        <v>2.5471491185349291</v>
      </c>
      <c r="BI114" s="21"/>
      <c r="BJ114" s="25">
        <f t="shared" ca="1" si="11"/>
        <v>1</v>
      </c>
      <c r="BK114" s="24">
        <f t="shared" ca="1" si="12"/>
        <v>4.3091379214309811</v>
      </c>
      <c r="BL114" s="23">
        <f t="shared" si="13"/>
        <v>2.8448323470643713</v>
      </c>
      <c r="BM114" s="23">
        <f t="shared" ca="1" si="14"/>
        <v>3.2928934986136316</v>
      </c>
      <c r="BN114" s="22">
        <f t="shared" si="15"/>
        <v>3.4396557047624139</v>
      </c>
      <c r="BO114" s="21"/>
      <c r="BP114" s="2"/>
    </row>
    <row r="115" spans="1:68" x14ac:dyDescent="0.2">
      <c r="A115">
        <v>5.0999999999999996</v>
      </c>
      <c r="B115">
        <v>2.16</v>
      </c>
      <c r="C115">
        <v>1.25563</v>
      </c>
      <c r="D115">
        <v>-0.28127000000000002</v>
      </c>
      <c r="E115">
        <v>5.2900000000000003E-2</v>
      </c>
      <c r="F115">
        <v>1.6748799999999999</v>
      </c>
      <c r="G115">
        <v>1.9119999999999999</v>
      </c>
      <c r="H115" s="21"/>
      <c r="I115" s="17">
        <f t="shared" si="9"/>
        <v>16.732283464566926</v>
      </c>
      <c r="J115" s="16">
        <f t="shared" si="10"/>
        <v>-17.432283464566925</v>
      </c>
      <c r="K115" s="10">
        <v>110</v>
      </c>
      <c r="L115" s="16">
        <v>1776.574803149605</v>
      </c>
      <c r="M115" s="16">
        <v>742.71653543307116</v>
      </c>
      <c r="N115" s="16">
        <v>7.2506561679790007</v>
      </c>
      <c r="O115" s="16">
        <v>2.3019774011299265</v>
      </c>
      <c r="P115" s="16">
        <v>2.4382513054267894</v>
      </c>
      <c r="Q115" s="16">
        <v>5.3315170427268119E-2</v>
      </c>
      <c r="R115" s="16">
        <v>2.1866150674709011</v>
      </c>
      <c r="S115" s="16">
        <v>9.4634655761710356</v>
      </c>
      <c r="T115" s="20" t="s">
        <v>33</v>
      </c>
      <c r="U115" s="10">
        <v>3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77.04552357364615</v>
      </c>
      <c r="AC115" s="10">
        <v>20.877964753197148</v>
      </c>
      <c r="AD115" s="19">
        <v>2.0765116731566948</v>
      </c>
      <c r="AE115" s="12">
        <v>230.19774011299265</v>
      </c>
      <c r="AF115" s="10">
        <v>178.58537822065981</v>
      </c>
      <c r="AG115" s="10">
        <v>121.91256527133947</v>
      </c>
      <c r="AH115" s="10">
        <v>45.52065068280757</v>
      </c>
      <c r="AI115" s="10">
        <v>4.5732786482470704</v>
      </c>
      <c r="AJ115" s="10"/>
      <c r="AK115" s="10"/>
      <c r="AL115" s="10"/>
      <c r="AM115" s="10"/>
      <c r="AN115" s="10">
        <v>2.3019774011299265</v>
      </c>
      <c r="AO115" s="10">
        <v>0.86811253285337797</v>
      </c>
      <c r="AP115" s="10">
        <v>1</v>
      </c>
      <c r="AQ115" s="10">
        <v>111.47500000000001</v>
      </c>
      <c r="AR115" s="10"/>
      <c r="AS115" s="10"/>
      <c r="AT115" s="10">
        <v>1.0631344941067187</v>
      </c>
      <c r="AU115" s="10">
        <v>1</v>
      </c>
      <c r="AV115" s="16"/>
      <c r="AW115" s="19">
        <v>26.787806733098972</v>
      </c>
      <c r="AX115" s="1" t="s">
        <v>120</v>
      </c>
      <c r="AY115" s="23">
        <v>17.4322834645669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77.04552357364615</v>
      </c>
      <c r="BG115" s="24">
        <v>20.877964753197148</v>
      </c>
      <c r="BH115" s="24">
        <v>2.0765116731566948</v>
      </c>
      <c r="BI115" s="21"/>
      <c r="BJ115" s="25">
        <f t="shared" ca="1" si="11"/>
        <v>1</v>
      </c>
      <c r="BK115" s="24">
        <f t="shared" ca="1" si="12"/>
        <v>4.1737697490421883</v>
      </c>
      <c r="BL115" s="23">
        <f t="shared" si="13"/>
        <v>3.4397685194325298</v>
      </c>
      <c r="BM115" s="23">
        <f t="shared" ca="1" si="14"/>
        <v>3.3473695337306362</v>
      </c>
      <c r="BN115" s="22">
        <f t="shared" si="15"/>
        <v>3.4776381799490959</v>
      </c>
      <c r="BO115" s="21"/>
      <c r="BP115" s="2"/>
    </row>
    <row r="116" spans="1:68" x14ac:dyDescent="0.2">
      <c r="A116">
        <v>5.15</v>
      </c>
      <c r="B116">
        <v>2.16</v>
      </c>
      <c r="C116">
        <v>1.2578199999999999</v>
      </c>
      <c r="D116">
        <v>-0.28254000000000001</v>
      </c>
      <c r="E116">
        <v>5.4109999999999998E-2</v>
      </c>
      <c r="F116">
        <v>1.6716</v>
      </c>
      <c r="G116">
        <v>1.9137</v>
      </c>
      <c r="H116" s="21"/>
      <c r="I116" s="17">
        <f t="shared" si="9"/>
        <v>16.896325459317584</v>
      </c>
      <c r="J116" s="16">
        <f t="shared" si="10"/>
        <v>-17.596325459317583</v>
      </c>
      <c r="K116" s="10">
        <v>110</v>
      </c>
      <c r="L116" s="16">
        <v>1794.6194225721774</v>
      </c>
      <c r="M116" s="16">
        <v>750.52493438320244</v>
      </c>
      <c r="N116" s="16">
        <v>7.3217410323709533</v>
      </c>
      <c r="O116" s="16">
        <v>2.8999999999999595</v>
      </c>
      <c r="P116" s="16">
        <v>3.0416223124771404</v>
      </c>
      <c r="Q116" s="16">
        <v>4.53586173787804E-2</v>
      </c>
      <c r="R116" s="16">
        <v>1.4912639611010645</v>
      </c>
      <c r="S116" s="16">
        <v>9.8348828109153406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33</v>
      </c>
      <c r="AA116" s="15">
        <v>3</v>
      </c>
      <c r="AB116" s="11">
        <v>56.236039842181626</v>
      </c>
      <c r="AC116" s="10">
        <v>40.176021802090567</v>
      </c>
      <c r="AD116" s="19">
        <v>3.5879383557278093</v>
      </c>
      <c r="AE116" s="12">
        <v>289.99999999999596</v>
      </c>
      <c r="AF116" s="10">
        <v>248.50875437819687</v>
      </c>
      <c r="AG116" s="10">
        <v>152.08111562385702</v>
      </c>
      <c r="AH116" s="10">
        <v>51.698916587198823</v>
      </c>
      <c r="AI116" s="10">
        <v>6.705720959431333</v>
      </c>
      <c r="AJ116" s="10"/>
      <c r="AK116" s="10"/>
      <c r="AL116" s="10"/>
      <c r="AM116" s="10"/>
      <c r="AN116" s="10">
        <v>1.4499999999999797</v>
      </c>
      <c r="AO116" s="10">
        <v>0.9559207850450786</v>
      </c>
      <c r="AP116" s="10">
        <v>1</v>
      </c>
      <c r="AQ116" s="10">
        <v>111.47500000000001</v>
      </c>
      <c r="AR116" s="10"/>
      <c r="AS116" s="10"/>
      <c r="AT116" s="10">
        <v>1.4873848873843469</v>
      </c>
      <c r="AU116" s="10">
        <v>1</v>
      </c>
      <c r="AV116" s="16"/>
      <c r="AW116" s="19">
        <v>37.276313156729529</v>
      </c>
      <c r="AX116" s="1" t="s">
        <v>120</v>
      </c>
      <c r="AY116" s="23">
        <v>17.596325459317601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56.236039842181626</v>
      </c>
      <c r="BG116" s="24">
        <v>40.176021802090567</v>
      </c>
      <c r="BH116" s="24">
        <v>3.5879383557278093</v>
      </c>
      <c r="BI116" s="21"/>
      <c r="BJ116" s="25">
        <f t="shared" ca="1" si="11"/>
        <v>1</v>
      </c>
      <c r="BK116" s="24">
        <f t="shared" ca="1" si="12"/>
        <v>5.7141675191732144</v>
      </c>
      <c r="BL116" s="23">
        <f t="shared" si="13"/>
        <v>2.1152987373942631</v>
      </c>
      <c r="BM116" s="23">
        <f t="shared" ca="1" si="14"/>
        <v>3.1223065063014697</v>
      </c>
      <c r="BN116" s="22">
        <f t="shared" si="15"/>
        <v>3.3189375620274779</v>
      </c>
      <c r="BO116" s="21"/>
      <c r="BP116" s="2"/>
    </row>
    <row r="117" spans="1:68" x14ac:dyDescent="0.2">
      <c r="A117">
        <v>5.2</v>
      </c>
      <c r="B117">
        <v>2.16</v>
      </c>
      <c r="C117">
        <v>1.2565</v>
      </c>
      <c r="D117">
        <v>-0.28240999999999999</v>
      </c>
      <c r="E117">
        <v>5.3269999999999998E-2</v>
      </c>
      <c r="F117">
        <v>1.6717500000000001</v>
      </c>
      <c r="G117">
        <v>1.91015</v>
      </c>
      <c r="H117" s="21"/>
      <c r="I117" s="17">
        <f t="shared" si="9"/>
        <v>17.060367454068242</v>
      </c>
      <c r="J117" s="16">
        <f t="shared" si="10"/>
        <v>-17.760367454068241</v>
      </c>
      <c r="K117" s="10">
        <v>110</v>
      </c>
      <c r="L117" s="16">
        <v>1812.6640419947498</v>
      </c>
      <c r="M117" s="16">
        <v>758.33333333333371</v>
      </c>
      <c r="N117" s="16">
        <v>7.392825896762905</v>
      </c>
      <c r="O117" s="16">
        <v>2.5395480225988325</v>
      </c>
      <c r="P117" s="16">
        <v>2.6774573905541397</v>
      </c>
      <c r="Q117" s="16">
        <v>4.6173067690830447E-2</v>
      </c>
      <c r="R117" s="16">
        <v>1.7245117645466708</v>
      </c>
      <c r="S117" s="16">
        <v>9.5770394413407818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64.708672244398556</v>
      </c>
      <c r="AC117" s="10">
        <v>32.463418215334926</v>
      </c>
      <c r="AD117" s="19">
        <v>2.8279095402665204</v>
      </c>
      <c r="AE117" s="12">
        <v>253.95480225988325</v>
      </c>
      <c r="AF117" s="10">
        <v>204.60437418592781</v>
      </c>
      <c r="AG117" s="10">
        <v>133.872869527707</v>
      </c>
      <c r="AH117" s="10">
        <v>44.932392917030612</v>
      </c>
      <c r="AI117" s="10">
        <v>5.7987426966778273</v>
      </c>
      <c r="AJ117" s="10"/>
      <c r="AK117" s="10"/>
      <c r="AL117" s="10"/>
      <c r="AM117" s="10"/>
      <c r="AN117" s="10">
        <v>1.2697740112994162</v>
      </c>
      <c r="AO117" s="10">
        <v>0.89813033557858235</v>
      </c>
      <c r="AP117" s="10">
        <v>1</v>
      </c>
      <c r="AQ117" s="10">
        <v>111.47500000000001</v>
      </c>
      <c r="AR117" s="10"/>
      <c r="AS117" s="10"/>
      <c r="AT117" s="10">
        <v>1.1994732152625296</v>
      </c>
      <c r="AU117" s="10">
        <v>1</v>
      </c>
      <c r="AV117" s="16"/>
      <c r="AW117" s="19">
        <v>30.69065612788917</v>
      </c>
      <c r="AX117" s="1" t="s">
        <v>120</v>
      </c>
      <c r="AY117" s="23">
        <v>17.7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64.708672244398556</v>
      </c>
      <c r="BG117" s="24">
        <v>32.463418215334926</v>
      </c>
      <c r="BH117" s="24">
        <v>2.8279095402665204</v>
      </c>
      <c r="BI117" s="21"/>
      <c r="BJ117" s="25">
        <f t="shared" ca="1" si="11"/>
        <v>1</v>
      </c>
      <c r="BK117" s="24">
        <f t="shared" ca="1" si="12"/>
        <v>4.671099875754102</v>
      </c>
      <c r="BL117" s="23">
        <f t="shared" si="13"/>
        <v>2.6069903624262096</v>
      </c>
      <c r="BM117" s="23">
        <f t="shared" ca="1" si="14"/>
        <v>3.2434865960932702</v>
      </c>
      <c r="BN117" s="22">
        <f t="shared" si="15"/>
        <v>3.3958715509805648</v>
      </c>
      <c r="BO117" s="21"/>
      <c r="BP117" s="2"/>
    </row>
    <row r="118" spans="1:68" x14ac:dyDescent="0.2">
      <c r="A118">
        <v>5.25</v>
      </c>
      <c r="B118">
        <v>2.16</v>
      </c>
      <c r="C118">
        <v>1.25657</v>
      </c>
      <c r="D118">
        <v>-0.28311999999999998</v>
      </c>
      <c r="E118">
        <v>5.4280000000000002E-2</v>
      </c>
      <c r="F118">
        <v>1.6654800000000001</v>
      </c>
      <c r="G118">
        <v>1.911</v>
      </c>
      <c r="H118" s="21"/>
      <c r="I118" s="17">
        <f t="shared" si="9"/>
        <v>17.224409448818896</v>
      </c>
      <c r="J118" s="16">
        <f t="shared" si="10"/>
        <v>-17.924409448818896</v>
      </c>
      <c r="K118" s="10">
        <v>110</v>
      </c>
      <c r="L118" s="16">
        <v>1830.7086614173218</v>
      </c>
      <c r="M118" s="16">
        <v>766.14173228346488</v>
      </c>
      <c r="N118" s="16">
        <v>7.4639107611548541</v>
      </c>
      <c r="O118" s="16">
        <v>2.5586629001882906</v>
      </c>
      <c r="P118" s="16">
        <v>2.7010366419139458</v>
      </c>
      <c r="Q118" s="16">
        <v>4.1724915986557844E-2</v>
      </c>
      <c r="R118" s="16">
        <v>1.5447741559326533</v>
      </c>
      <c r="S118" s="16">
        <v>9.8870653976149541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60.718779126675948</v>
      </c>
      <c r="AC118" s="10">
        <v>36.141132080344391</v>
      </c>
      <c r="AD118" s="19">
        <v>3.1400887929796633</v>
      </c>
      <c r="AE118" s="12">
        <v>255.86629001882906</v>
      </c>
      <c r="AF118" s="10">
        <v>206.31695555634195</v>
      </c>
      <c r="AG118" s="10">
        <v>135.05183209569731</v>
      </c>
      <c r="AH118" s="10">
        <v>49.847752521464912</v>
      </c>
      <c r="AI118" s="10">
        <v>6.4734381796816933</v>
      </c>
      <c r="AJ118" s="10"/>
      <c r="AK118" s="10"/>
      <c r="AL118" s="10"/>
      <c r="AM118" s="10"/>
      <c r="AN118" s="10">
        <v>1.2793314500941453</v>
      </c>
      <c r="AO118" s="10">
        <v>0.894205221158206</v>
      </c>
      <c r="AP118" s="10">
        <v>1</v>
      </c>
      <c r="AQ118" s="10">
        <v>111.47500000000001</v>
      </c>
      <c r="AR118" s="10"/>
      <c r="AS118" s="10"/>
      <c r="AT118" s="10">
        <v>1.1968963737381295</v>
      </c>
      <c r="AU118" s="10">
        <v>1</v>
      </c>
      <c r="AV118" s="16"/>
      <c r="AW118" s="19">
        <v>30.947543333451293</v>
      </c>
      <c r="AX118" s="1" t="s">
        <v>120</v>
      </c>
      <c r="AY118" s="23">
        <v>17.9244094488188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60.718779126675948</v>
      </c>
      <c r="BG118" s="24">
        <v>36.141132080344391</v>
      </c>
      <c r="BH118" s="24">
        <v>3.1400887929796633</v>
      </c>
      <c r="BI118" s="21"/>
      <c r="BJ118" s="25">
        <f t="shared" ca="1" si="11"/>
        <v>1</v>
      </c>
      <c r="BK118" s="24">
        <f t="shared" ca="1" si="12"/>
        <v>4.6614933920466823</v>
      </c>
      <c r="BL118" s="23">
        <f t="shared" si="13"/>
        <v>2.3366371344292878</v>
      </c>
      <c r="BM118" s="23">
        <f t="shared" ca="1" si="14"/>
        <v>3.2205409489628125</v>
      </c>
      <c r="BN118" s="22">
        <f t="shared" si="15"/>
        <v>3.3721833003868378</v>
      </c>
      <c r="BO118" s="21"/>
      <c r="BP118" s="2"/>
    </row>
    <row r="119" spans="1:68" x14ac:dyDescent="0.2">
      <c r="A119">
        <v>5.3</v>
      </c>
      <c r="B119">
        <v>2.16</v>
      </c>
      <c r="C119">
        <v>1.25661</v>
      </c>
      <c r="D119">
        <v>-0.28381000000000001</v>
      </c>
      <c r="E119">
        <v>5.5329999999999997E-2</v>
      </c>
      <c r="F119">
        <v>1.6733</v>
      </c>
      <c r="G119">
        <v>1.9175800000000001</v>
      </c>
      <c r="H119" s="21"/>
      <c r="I119" s="17">
        <f t="shared" si="9"/>
        <v>17.388451443569551</v>
      </c>
      <c r="J119" s="16">
        <f t="shared" si="10"/>
        <v>-18.08845144356955</v>
      </c>
      <c r="K119" s="10">
        <v>110</v>
      </c>
      <c r="L119" s="16">
        <v>1848.7532808398937</v>
      </c>
      <c r="M119" s="16">
        <v>773.95013123359604</v>
      </c>
      <c r="N119" s="16">
        <v>7.5349956255468049</v>
      </c>
      <c r="O119" s="16">
        <v>2.5695856873822751</v>
      </c>
      <c r="P119" s="16">
        <v>2.7166006097602726</v>
      </c>
      <c r="Q119" s="16">
        <v>3.7402064330292688E-2</v>
      </c>
      <c r="R119" s="16">
        <v>1.3767965815774903</v>
      </c>
      <c r="S119" s="16">
        <v>10.209369609583154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57.070984512230226</v>
      </c>
      <c r="AC119" s="10">
        <v>39.433982395263293</v>
      </c>
      <c r="AD119" s="19">
        <v>3.495033092506485</v>
      </c>
      <c r="AE119" s="12">
        <v>256.95856873822748</v>
      </c>
      <c r="AF119" s="10">
        <v>207.08656239575853</v>
      </c>
      <c r="AG119" s="10">
        <v>135.83003048801362</v>
      </c>
      <c r="AH119" s="10">
        <v>55.015693385890614</v>
      </c>
      <c r="AI119" s="10">
        <v>7.2632370923977119</v>
      </c>
      <c r="AJ119" s="10"/>
      <c r="AK119" s="10"/>
      <c r="AL119" s="10"/>
      <c r="AM119" s="10"/>
      <c r="AN119" s="10">
        <v>1.2847928436911376</v>
      </c>
      <c r="AO119" s="10">
        <v>0.88850392016250246</v>
      </c>
      <c r="AP119" s="10">
        <v>1</v>
      </c>
      <c r="AQ119" s="10">
        <v>111.47500000000001</v>
      </c>
      <c r="AR119" s="10"/>
      <c r="AS119" s="10"/>
      <c r="AT119" s="10">
        <v>1.1886884718090125</v>
      </c>
      <c r="AU119" s="10">
        <v>1</v>
      </c>
      <c r="AV119" s="16"/>
      <c r="AW119" s="19">
        <v>31.062984359363782</v>
      </c>
      <c r="AX119" s="1" t="s">
        <v>120</v>
      </c>
      <c r="AY119" s="23">
        <v>18.0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57.070984512230226</v>
      </c>
      <c r="BG119" s="24">
        <v>39.433982395263293</v>
      </c>
      <c r="BH119" s="24">
        <v>3.495033092506485</v>
      </c>
      <c r="BI119" s="21"/>
      <c r="BJ119" s="25">
        <f t="shared" ca="1" si="11"/>
        <v>1</v>
      </c>
      <c r="BK119" s="24">
        <f t="shared" ca="1" si="12"/>
        <v>4.631368086943036</v>
      </c>
      <c r="BL119" s="23">
        <f t="shared" si="13"/>
        <v>2.0869079406442426</v>
      </c>
      <c r="BM119" s="23">
        <f t="shared" ca="1" si="14"/>
        <v>3.1990806056940921</v>
      </c>
      <c r="BN119" s="22">
        <f t="shared" si="15"/>
        <v>3.3493227303522279</v>
      </c>
      <c r="BO119" s="21"/>
      <c r="BP119" s="2"/>
    </row>
    <row r="120" spans="1:68" x14ac:dyDescent="0.2">
      <c r="A120">
        <v>5.35</v>
      </c>
      <c r="B120">
        <v>2.11</v>
      </c>
      <c r="C120">
        <v>1.2559800000000001</v>
      </c>
      <c r="D120">
        <v>-0.28281000000000001</v>
      </c>
      <c r="E120">
        <v>5.6489999999999999E-2</v>
      </c>
      <c r="F120">
        <v>1.6749799999999999</v>
      </c>
      <c r="G120">
        <v>1.91988</v>
      </c>
      <c r="H120" s="21"/>
      <c r="I120" s="17">
        <f t="shared" si="9"/>
        <v>17.552493438320209</v>
      </c>
      <c r="J120" s="16">
        <f t="shared" si="10"/>
        <v>-18.252493438320208</v>
      </c>
      <c r="K120" s="10">
        <v>110</v>
      </c>
      <c r="L120" s="16">
        <v>1866.7979002624661</v>
      </c>
      <c r="M120" s="16">
        <v>781.75853018372732</v>
      </c>
      <c r="N120" s="16">
        <v>7.6060804899387575</v>
      </c>
      <c r="O120" s="16">
        <v>2.3975517890772156</v>
      </c>
      <c r="P120" s="16">
        <v>2.5496941110330384</v>
      </c>
      <c r="Q120" s="16">
        <v>4.366706673067676E-2</v>
      </c>
      <c r="R120" s="16">
        <v>1.7126394315977196</v>
      </c>
      <c r="S120" s="16">
        <v>10.565439024709924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66.166842723322006</v>
      </c>
      <c r="AC120" s="10">
        <v>31.104723402753464</v>
      </c>
      <c r="AD120" s="19">
        <v>2.7284338739245242</v>
      </c>
      <c r="AE120" s="12">
        <v>239.75517890772159</v>
      </c>
      <c r="AF120" s="10">
        <v>186.38905552063849</v>
      </c>
      <c r="AG120" s="10">
        <v>127.48470555165193</v>
      </c>
      <c r="AH120" s="10">
        <v>60.878232715292569</v>
      </c>
      <c r="AI120" s="10">
        <v>5.8389406523654603</v>
      </c>
      <c r="AJ120" s="10"/>
      <c r="AK120" s="10"/>
      <c r="AL120" s="10"/>
      <c r="AM120" s="10"/>
      <c r="AN120" s="10">
        <v>1.1987758945386078</v>
      </c>
      <c r="AO120" s="10">
        <v>0.8806686130712249</v>
      </c>
      <c r="AP120" s="10">
        <v>1</v>
      </c>
      <c r="AQ120" s="10">
        <v>111.47500000000001</v>
      </c>
      <c r="AR120" s="10"/>
      <c r="AS120" s="10"/>
      <c r="AT120" s="10">
        <v>1.0529585779600314</v>
      </c>
      <c r="AU120" s="10">
        <v>1</v>
      </c>
      <c r="AV120" s="16"/>
      <c r="AW120" s="19">
        <v>27.958358328095777</v>
      </c>
      <c r="AX120" s="1" t="s">
        <v>120</v>
      </c>
      <c r="AY120" s="23">
        <v>18.252493438320201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66.166842723322006</v>
      </c>
      <c r="BG120" s="24">
        <v>31.104723402753464</v>
      </c>
      <c r="BH120" s="24">
        <v>2.7284338739245242</v>
      </c>
      <c r="BI120" s="21"/>
      <c r="BJ120" s="25">
        <f t="shared" ca="1" si="11"/>
        <v>1</v>
      </c>
      <c r="BK120" s="24">
        <f t="shared" ca="1" si="12"/>
        <v>4.135024047699094</v>
      </c>
      <c r="BL120" s="23">
        <f t="shared" si="13"/>
        <v>2.7016765122474844</v>
      </c>
      <c r="BM120" s="23">
        <f t="shared" ca="1" si="14"/>
        <v>3.2970411419899408</v>
      </c>
      <c r="BN120" s="22">
        <f t="shared" si="15"/>
        <v>3.4137867489294313</v>
      </c>
      <c r="BO120" s="21"/>
      <c r="BP120" s="2"/>
    </row>
    <row r="121" spans="1:68" x14ac:dyDescent="0.2">
      <c r="A121">
        <v>5.4</v>
      </c>
      <c r="B121">
        <v>2.16</v>
      </c>
      <c r="C121">
        <v>1.25644</v>
      </c>
      <c r="D121">
        <v>-0.28288999999999997</v>
      </c>
      <c r="E121">
        <v>5.7520000000000002E-2</v>
      </c>
      <c r="F121">
        <v>1.6658299999999999</v>
      </c>
      <c r="G121">
        <v>1.9140999999999999</v>
      </c>
      <c r="H121" s="21"/>
      <c r="I121" s="17">
        <f t="shared" si="9"/>
        <v>17.716535433070867</v>
      </c>
      <c r="J121" s="16">
        <f t="shared" si="10"/>
        <v>-18.416535433070866</v>
      </c>
      <c r="K121" s="10">
        <v>110</v>
      </c>
      <c r="L121" s="16">
        <v>1884.8425196850385</v>
      </c>
      <c r="M121" s="16">
        <v>789.56692913385859</v>
      </c>
      <c r="N121" s="16">
        <v>7.6771653543307092</v>
      </c>
      <c r="O121" s="16">
        <v>2.5231638418078863</v>
      </c>
      <c r="P121" s="16">
        <v>2.6798589409750542</v>
      </c>
      <c r="Q121" s="16">
        <v>4.3165866538646229E-2</v>
      </c>
      <c r="R121" s="16">
        <v>1.6107514421240594</v>
      </c>
      <c r="S121" s="16">
        <v>10.881604108831112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62.686666607601396</v>
      </c>
      <c r="AC121" s="10">
        <v>34.335530592201508</v>
      </c>
      <c r="AD121" s="19">
        <v>2.9778028001970935</v>
      </c>
      <c r="AE121" s="12">
        <v>252.31638418078865</v>
      </c>
      <c r="AF121" s="10">
        <v>200.64111672425375</v>
      </c>
      <c r="AG121" s="10">
        <v>133.99294704875271</v>
      </c>
      <c r="AH121" s="10">
        <v>65.919882949722577</v>
      </c>
      <c r="AI121" s="10">
        <v>6.2082825062153839</v>
      </c>
      <c r="AJ121" s="10"/>
      <c r="AK121" s="10"/>
      <c r="AL121" s="10"/>
      <c r="AM121" s="10"/>
      <c r="AN121" s="10">
        <v>1.2615819209039432</v>
      </c>
      <c r="AO121" s="10">
        <v>0.904370795720708</v>
      </c>
      <c r="AP121" s="10">
        <v>1</v>
      </c>
      <c r="AQ121" s="10">
        <v>111.47500000000001</v>
      </c>
      <c r="AR121" s="10"/>
      <c r="AS121" s="10"/>
      <c r="AT121" s="10">
        <v>1.1256900474978055</v>
      </c>
      <c r="AU121" s="10">
        <v>1</v>
      </c>
      <c r="AV121" s="16"/>
      <c r="AW121" s="19">
        <v>30.096167508638064</v>
      </c>
      <c r="AX121" s="1" t="s">
        <v>120</v>
      </c>
      <c r="AY121" s="23">
        <v>18.416535433070901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62.686666607601396</v>
      </c>
      <c r="BG121" s="24">
        <v>34.335530592201508</v>
      </c>
      <c r="BH121" s="24">
        <v>2.9778028001970935</v>
      </c>
      <c r="BI121" s="21"/>
      <c r="BJ121" s="25">
        <f t="shared" ca="1" si="11"/>
        <v>1</v>
      </c>
      <c r="BK121" s="24">
        <f t="shared" ca="1" si="12"/>
        <v>4.4009889903531656</v>
      </c>
      <c r="BL121" s="23">
        <f t="shared" si="13"/>
        <v>2.4844555293925077</v>
      </c>
      <c r="BM121" s="23">
        <f t="shared" ca="1" si="14"/>
        <v>3.2554246920994445</v>
      </c>
      <c r="BN121" s="22">
        <f t="shared" si="15"/>
        <v>3.3829113244814533</v>
      </c>
      <c r="BO121" s="21"/>
      <c r="BP121" s="2"/>
    </row>
    <row r="122" spans="1:68" x14ac:dyDescent="0.2">
      <c r="A122">
        <v>5.45</v>
      </c>
      <c r="B122">
        <v>2.16</v>
      </c>
      <c r="C122">
        <v>1.25668</v>
      </c>
      <c r="D122">
        <v>-0.28194999999999998</v>
      </c>
      <c r="E122">
        <v>5.8689999999999999E-2</v>
      </c>
      <c r="F122">
        <v>1.6687000000000001</v>
      </c>
      <c r="G122">
        <v>1.91608</v>
      </c>
      <c r="H122" s="21"/>
      <c r="I122" s="17">
        <f t="shared" si="9"/>
        <v>17.880577427821521</v>
      </c>
      <c r="J122" s="16">
        <f t="shared" si="10"/>
        <v>-18.58057742782152</v>
      </c>
      <c r="K122" s="10">
        <v>110</v>
      </c>
      <c r="L122" s="16">
        <v>1902.8871391076104</v>
      </c>
      <c r="M122" s="16">
        <v>797.37532808398976</v>
      </c>
      <c r="N122" s="16">
        <v>7.7482502187226583</v>
      </c>
      <c r="O122" s="16">
        <v>2.5887005649717327</v>
      </c>
      <c r="P122" s="16">
        <v>2.7505672654372249</v>
      </c>
      <c r="Q122" s="16">
        <v>4.9054968795007217E-2</v>
      </c>
      <c r="R122" s="16">
        <v>1.7834491601574971</v>
      </c>
      <c r="S122" s="16">
        <v>11.240743087881391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65.80459966519814</v>
      </c>
      <c r="AC122" s="10">
        <v>31.442840189687317</v>
      </c>
      <c r="AD122" s="19">
        <v>2.7525601451145443</v>
      </c>
      <c r="AE122" s="12">
        <v>258.87005649717327</v>
      </c>
      <c r="AF122" s="10">
        <v>207.89829493024013</v>
      </c>
      <c r="AG122" s="10">
        <v>137.52836327186122</v>
      </c>
      <c r="AH122" s="10">
        <v>71.8455675941225</v>
      </c>
      <c r="AI122" s="10">
        <v>5.6071124556849696</v>
      </c>
      <c r="AJ122" s="10"/>
      <c r="AK122" s="10"/>
      <c r="AL122" s="10"/>
      <c r="AM122" s="10"/>
      <c r="AN122" s="10">
        <v>1.2943502824858664</v>
      </c>
      <c r="AO122" s="10">
        <v>0.93449731761610966</v>
      </c>
      <c r="AP122" s="10">
        <v>1</v>
      </c>
      <c r="AQ122" s="10">
        <v>111.47500000000001</v>
      </c>
      <c r="AR122" s="10"/>
      <c r="AS122" s="10"/>
      <c r="AT122" s="10">
        <v>1.1563123960957349</v>
      </c>
      <c r="AU122" s="10">
        <v>1</v>
      </c>
      <c r="AV122" s="16"/>
      <c r="AW122" s="19">
        <v>31.18474423953602</v>
      </c>
      <c r="AX122" s="1" t="s">
        <v>120</v>
      </c>
      <c r="AY122" s="23">
        <v>18.580577427821499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65.80459966519814</v>
      </c>
      <c r="BG122" s="24">
        <v>31.442840189687317</v>
      </c>
      <c r="BH122" s="24">
        <v>2.7525601451145443</v>
      </c>
      <c r="BI122" s="21"/>
      <c r="BJ122" s="25">
        <f t="shared" ca="1" si="11"/>
        <v>1</v>
      </c>
      <c r="BK122" s="24">
        <f t="shared" ca="1" si="12"/>
        <v>4.5126144050795434</v>
      </c>
      <c r="BL122" s="23">
        <f t="shared" si="13"/>
        <v>2.7266034518499223</v>
      </c>
      <c r="BM122" s="23">
        <f t="shared" ca="1" si="14"/>
        <v>3.2662713541814683</v>
      </c>
      <c r="BN122" s="22">
        <f t="shared" si="15"/>
        <v>3.3916121083261968</v>
      </c>
      <c r="BO122" s="21"/>
      <c r="BP122" s="2"/>
    </row>
    <row r="123" spans="1:68" x14ac:dyDescent="0.2">
      <c r="A123">
        <v>5.5</v>
      </c>
      <c r="B123">
        <v>2.11</v>
      </c>
      <c r="C123">
        <v>1.2567299999999999</v>
      </c>
      <c r="D123">
        <v>-0.28210000000000002</v>
      </c>
      <c r="E123">
        <v>5.944E-2</v>
      </c>
      <c r="F123">
        <v>1.66865</v>
      </c>
      <c r="G123">
        <v>1.9177999999999999</v>
      </c>
      <c r="H123" s="21"/>
      <c r="I123" s="17">
        <f t="shared" si="9"/>
        <v>18.044619422572179</v>
      </c>
      <c r="J123" s="16">
        <f t="shared" si="10"/>
        <v>-18.744619422572178</v>
      </c>
      <c r="K123" s="10">
        <v>110</v>
      </c>
      <c r="L123" s="16">
        <v>1920.9317585301828</v>
      </c>
      <c r="M123" s="16">
        <v>805.18372703412103</v>
      </c>
      <c r="N123" s="16">
        <v>7.8193350831146109</v>
      </c>
      <c r="O123" s="16">
        <v>2.6023540489641683</v>
      </c>
      <c r="P123" s="16">
        <v>2.7675358784670476</v>
      </c>
      <c r="Q123" s="16">
        <v>4.8115218434949363E-2</v>
      </c>
      <c r="R123" s="16">
        <v>1.7385580728803645</v>
      </c>
      <c r="S123" s="16">
        <v>11.470960382144391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64.738594032291246</v>
      </c>
      <c r="AC123" s="10">
        <v>32.435603992512199</v>
      </c>
      <c r="AD123" s="19">
        <v>2.8258019751965531</v>
      </c>
      <c r="AE123" s="12">
        <v>260.23540489641681</v>
      </c>
      <c r="AF123" s="10">
        <v>208.83315414418558</v>
      </c>
      <c r="AG123" s="10">
        <v>138.37679392335238</v>
      </c>
      <c r="AH123" s="10">
        <v>75.119149008612624</v>
      </c>
      <c r="AI123" s="10">
        <v>5.7518929945391193</v>
      </c>
      <c r="AJ123" s="10"/>
      <c r="AK123" s="10"/>
      <c r="AL123" s="10"/>
      <c r="AM123" s="10"/>
      <c r="AN123" s="10">
        <v>1.3011770244820842</v>
      </c>
      <c r="AO123" s="10">
        <v>0.9384342523198248</v>
      </c>
      <c r="AP123" s="10">
        <v>1</v>
      </c>
      <c r="AQ123" s="10">
        <v>111.47500000000001</v>
      </c>
      <c r="AR123" s="10"/>
      <c r="AS123" s="10"/>
      <c r="AT123" s="10">
        <v>1.1497934188086678</v>
      </c>
      <c r="AU123" s="10">
        <v>1</v>
      </c>
      <c r="AV123" s="16"/>
      <c r="AW123" s="19">
        <v>31.324973121627838</v>
      </c>
      <c r="AX123" s="1" t="s">
        <v>120</v>
      </c>
      <c r="AY123" s="23">
        <v>18.7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64.738594032291246</v>
      </c>
      <c r="BG123" s="24">
        <v>32.435603992512199</v>
      </c>
      <c r="BH123" s="24">
        <v>2.8258019751965531</v>
      </c>
      <c r="BI123" s="21"/>
      <c r="BJ123" s="25">
        <f t="shared" ca="1" si="11"/>
        <v>1</v>
      </c>
      <c r="BK123" s="24">
        <f t="shared" ca="1" si="12"/>
        <v>4.4885904633424829</v>
      </c>
      <c r="BL123" s="23">
        <f t="shared" si="13"/>
        <v>2.6626095533763583</v>
      </c>
      <c r="BM123" s="23">
        <f t="shared" ca="1" si="14"/>
        <v>3.2630569830215896</v>
      </c>
      <c r="BN123" s="22">
        <f t="shared" si="15"/>
        <v>3.3844142358271201</v>
      </c>
      <c r="BO123" s="21"/>
      <c r="BP123" s="2"/>
    </row>
    <row r="124" spans="1:68" x14ac:dyDescent="0.2">
      <c r="A124">
        <v>5.55</v>
      </c>
      <c r="B124">
        <v>2.16</v>
      </c>
      <c r="C124">
        <v>1.2568900000000001</v>
      </c>
      <c r="D124">
        <v>-0.28194999999999998</v>
      </c>
      <c r="E124">
        <v>6.0310000000000002E-2</v>
      </c>
      <c r="F124">
        <v>1.66673</v>
      </c>
      <c r="G124">
        <v>1.91858</v>
      </c>
      <c r="H124" s="21"/>
      <c r="I124" s="17">
        <f t="shared" si="9"/>
        <v>18.208661417322833</v>
      </c>
      <c r="J124" s="16">
        <f t="shared" si="10"/>
        <v>-18.908661417322833</v>
      </c>
      <c r="K124" s="10">
        <v>110</v>
      </c>
      <c r="L124" s="16">
        <v>1938.9763779527548</v>
      </c>
      <c r="M124" s="16">
        <v>812.9921259842522</v>
      </c>
      <c r="N124" s="16">
        <v>7.8904199475065617</v>
      </c>
      <c r="O124" s="16">
        <v>2.6460451977401065</v>
      </c>
      <c r="P124" s="16">
        <v>2.8150725769263549</v>
      </c>
      <c r="Q124" s="16">
        <v>4.9054968795007217E-2</v>
      </c>
      <c r="R124" s="16">
        <v>1.7425827382599144</v>
      </c>
      <c r="S124" s="16">
        <v>11.738012443489472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64.433391395185325</v>
      </c>
      <c r="AC124" s="10">
        <v>32.719168646659099</v>
      </c>
      <c r="AD124" s="19">
        <v>2.8474399581555776</v>
      </c>
      <c r="AE124" s="12">
        <v>264.60451977401067</v>
      </c>
      <c r="AF124" s="10">
        <v>213.3642587027764</v>
      </c>
      <c r="AG124" s="10">
        <v>140.75362884631775</v>
      </c>
      <c r="AH124" s="10">
        <v>79.15047420307701</v>
      </c>
      <c r="AI124" s="10">
        <v>5.7386084347338766</v>
      </c>
      <c r="AJ124" s="10"/>
      <c r="AK124" s="10"/>
      <c r="AL124" s="10"/>
      <c r="AM124" s="10"/>
      <c r="AN124" s="10">
        <v>1.3230225988700532</v>
      </c>
      <c r="AO124" s="10">
        <v>0.95216377395858742</v>
      </c>
      <c r="AP124" s="10">
        <v>1</v>
      </c>
      <c r="AQ124" s="10">
        <v>111.47500000000001</v>
      </c>
      <c r="AR124" s="10"/>
      <c r="AS124" s="10"/>
      <c r="AT124" s="10">
        <v>1.1639942697266967</v>
      </c>
      <c r="AU124" s="10">
        <v>1</v>
      </c>
      <c r="AV124" s="16"/>
      <c r="AW124" s="19">
        <v>32.004638805416462</v>
      </c>
      <c r="AX124" s="1" t="s">
        <v>120</v>
      </c>
      <c r="AY124" s="23">
        <v>18.9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64.433391395185325</v>
      </c>
      <c r="BG124" s="24">
        <v>32.719168646659099</v>
      </c>
      <c r="BH124" s="24">
        <v>2.8474399581555776</v>
      </c>
      <c r="BI124" s="21"/>
      <c r="BJ124" s="25">
        <f t="shared" ca="1" si="11"/>
        <v>1</v>
      </c>
      <c r="BK124" s="24">
        <f t="shared" ca="1" si="12"/>
        <v>4.5402269689035757</v>
      </c>
      <c r="BL124" s="23">
        <f t="shared" si="13"/>
        <v>2.6579640094103785</v>
      </c>
      <c r="BM124" s="23">
        <f t="shared" ca="1" si="14"/>
        <v>3.2583852380876546</v>
      </c>
      <c r="BN124" s="22">
        <f t="shared" si="15"/>
        <v>3.3781774553790038</v>
      </c>
      <c r="BO124" s="21"/>
      <c r="BP124" s="2"/>
    </row>
    <row r="125" spans="1:68" x14ac:dyDescent="0.2">
      <c r="A125">
        <v>5.6</v>
      </c>
      <c r="B125">
        <v>2.16</v>
      </c>
      <c r="C125">
        <v>1.258</v>
      </c>
      <c r="D125">
        <v>-0.27927000000000002</v>
      </c>
      <c r="E125">
        <v>6.1129999999999997E-2</v>
      </c>
      <c r="F125">
        <v>1.6633</v>
      </c>
      <c r="G125">
        <v>1.9129499999999999</v>
      </c>
      <c r="H125" s="21"/>
      <c r="I125" s="17">
        <f t="shared" si="9"/>
        <v>18.372703412073488</v>
      </c>
      <c r="J125" s="16">
        <f t="shared" si="10"/>
        <v>-19.072703412073487</v>
      </c>
      <c r="K125" s="10">
        <v>110</v>
      </c>
      <c r="L125" s="16">
        <v>1957.0209973753267</v>
      </c>
      <c r="M125" s="16">
        <v>820.80052493438336</v>
      </c>
      <c r="N125" s="16">
        <v>7.9615048118985117</v>
      </c>
      <c r="O125" s="16">
        <v>2.9491525423728597</v>
      </c>
      <c r="P125" s="16">
        <v>3.1218044626399846</v>
      </c>
      <c r="Q125" s="16">
        <v>6.5845175228036248E-2</v>
      </c>
      <c r="R125" s="16">
        <v>2.1092024185382074</v>
      </c>
      <c r="S125" s="16">
        <v>11.989716685217017</v>
      </c>
      <c r="T125" s="20" t="s">
        <v>33</v>
      </c>
      <c r="U125" s="10">
        <v>3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69.569015132839382</v>
      </c>
      <c r="AC125" s="10">
        <v>27.914697945235588</v>
      </c>
      <c r="AD125" s="19">
        <v>2.5162869219250359</v>
      </c>
      <c r="AE125" s="12">
        <v>294.91525423728598</v>
      </c>
      <c r="AF125" s="10">
        <v>248.38891470305208</v>
      </c>
      <c r="AG125" s="10">
        <v>156.09022313199921</v>
      </c>
      <c r="AH125" s="10">
        <v>82.866072822552113</v>
      </c>
      <c r="AI125" s="10">
        <v>4.7411286428025941</v>
      </c>
      <c r="AJ125" s="10"/>
      <c r="AK125" s="10"/>
      <c r="AL125" s="10"/>
      <c r="AM125" s="10"/>
      <c r="AN125" s="10">
        <v>2.9491525423728597</v>
      </c>
      <c r="AO125" s="10">
        <v>1.046556641598535</v>
      </c>
      <c r="AP125" s="10">
        <v>1</v>
      </c>
      <c r="AQ125" s="10">
        <v>111.47500000000001</v>
      </c>
      <c r="AR125" s="10"/>
      <c r="AS125" s="10"/>
      <c r="AT125" s="10">
        <v>1.351598634802357</v>
      </c>
      <c r="AU125" s="10">
        <v>1</v>
      </c>
      <c r="AV125" s="16"/>
      <c r="AW125" s="19">
        <v>37.258337205457813</v>
      </c>
      <c r="AX125" s="1" t="s">
        <v>120</v>
      </c>
      <c r="AY125" s="23">
        <v>19.072703412073501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69.569015132839382</v>
      </c>
      <c r="BG125" s="24">
        <v>27.914697945235588</v>
      </c>
      <c r="BH125" s="24">
        <v>2.5162869219250359</v>
      </c>
      <c r="BI125" s="21"/>
      <c r="BJ125" s="25">
        <f t="shared" ca="1" si="11"/>
        <v>1</v>
      </c>
      <c r="BK125" s="24">
        <f t="shared" ca="1" si="12"/>
        <v>5.2224478392570743</v>
      </c>
      <c r="BL125" s="23">
        <f t="shared" si="13"/>
        <v>3.0721485869635474</v>
      </c>
      <c r="BM125" s="23">
        <f t="shared" ca="1" si="14"/>
        <v>3.2387583782528129</v>
      </c>
      <c r="BN125" s="22">
        <f t="shared" si="15"/>
        <v>3.374863407919773</v>
      </c>
      <c r="BO125" s="21"/>
      <c r="BP125" s="2"/>
    </row>
    <row r="126" spans="1:68" x14ac:dyDescent="0.2">
      <c r="A126">
        <v>5.65</v>
      </c>
      <c r="B126">
        <v>2.16</v>
      </c>
      <c r="C126">
        <v>1.2623800000000001</v>
      </c>
      <c r="D126">
        <v>-0.28266000000000002</v>
      </c>
      <c r="E126">
        <v>6.2030000000000002E-2</v>
      </c>
      <c r="F126">
        <v>1.6614500000000001</v>
      </c>
      <c r="G126">
        <v>1.9154800000000001</v>
      </c>
      <c r="H126" s="21"/>
      <c r="I126" s="17">
        <f t="shared" si="9"/>
        <v>18.536745406824146</v>
      </c>
      <c r="J126" s="16">
        <f t="shared" si="10"/>
        <v>-19.236745406824145</v>
      </c>
      <c r="K126" s="10">
        <v>110</v>
      </c>
      <c r="L126" s="16">
        <v>1975.0656167978991</v>
      </c>
      <c r="M126" s="16">
        <v>828.60892388451464</v>
      </c>
      <c r="N126" s="16">
        <v>8.0325896762904634</v>
      </c>
      <c r="O126" s="16">
        <v>4.1451977401129865</v>
      </c>
      <c r="P126" s="16">
        <v>4.3218278152249763</v>
      </c>
      <c r="Q126" s="16">
        <v>4.460681709073426E-2</v>
      </c>
      <c r="R126" s="16">
        <v>1.0321285113116478</v>
      </c>
      <c r="S126" s="16">
        <v>12.265977438332616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143</v>
      </c>
      <c r="Y126" s="10">
        <v>4</v>
      </c>
      <c r="Z126" s="20" t="s">
        <v>123</v>
      </c>
      <c r="AA126" s="15">
        <v>4</v>
      </c>
      <c r="AB126" s="11">
        <v>37.557961319509722</v>
      </c>
      <c r="AC126" s="10">
        <v>54.941300135888426</v>
      </c>
      <c r="AD126" s="19">
        <v>7.5007385446018517</v>
      </c>
      <c r="AE126" s="12">
        <v>414.51977401129864</v>
      </c>
      <c r="AF126" s="10">
        <v>388.50668445289972</v>
      </c>
      <c r="AG126" s="10">
        <v>216.09139076124882</v>
      </c>
      <c r="AH126" s="10">
        <v>87.08683396200999</v>
      </c>
      <c r="AI126" s="10">
        <v>9.6887159790710715</v>
      </c>
      <c r="AJ126" s="10"/>
      <c r="AK126" s="10"/>
      <c r="AL126" s="10"/>
      <c r="AM126" s="10"/>
      <c r="AN126" s="10">
        <v>2.0725988700564932</v>
      </c>
      <c r="AO126" s="10">
        <v>1.212143293873529</v>
      </c>
      <c r="AP126" s="10">
        <v>1</v>
      </c>
      <c r="AQ126" s="10">
        <v>111.47500000000001</v>
      </c>
      <c r="AR126" s="10"/>
      <c r="AS126" s="10"/>
      <c r="AT126" s="10">
        <v>2.140205621627159</v>
      </c>
      <c r="AU126" s="10">
        <v>1</v>
      </c>
      <c r="AV126" s="16"/>
      <c r="AW126" s="19">
        <v>58.276002667934961</v>
      </c>
      <c r="AX126" s="1" t="s">
        <v>120</v>
      </c>
      <c r="AY126" s="23">
        <v>19.236745406824099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37.557961319509722</v>
      </c>
      <c r="BG126" s="24">
        <v>54.941300135888426</v>
      </c>
      <c r="BH126" s="24">
        <v>7.5007385446018517</v>
      </c>
      <c r="BI126" s="21"/>
      <c r="BJ126" s="25">
        <f t="shared" ca="1" si="11"/>
        <v>0.97632409702984524</v>
      </c>
      <c r="BK126" s="24">
        <f t="shared" ca="1" si="12"/>
        <v>7.8709103995307439</v>
      </c>
      <c r="BL126" s="23">
        <f t="shared" si="13"/>
        <v>1.3378185493309502</v>
      </c>
      <c r="BM126" s="23">
        <f t="shared" ca="1" si="14"/>
        <v>2.9048464535419956</v>
      </c>
      <c r="BN126" s="22">
        <f t="shared" si="15"/>
        <v>3.114423034050334</v>
      </c>
      <c r="BO126" s="21"/>
      <c r="BP126" s="2"/>
    </row>
    <row r="127" spans="1:68" x14ac:dyDescent="0.2">
      <c r="A127">
        <v>5.7</v>
      </c>
      <c r="B127">
        <v>2.16</v>
      </c>
      <c r="C127">
        <v>1.2652000000000001</v>
      </c>
      <c r="D127">
        <v>-0.27986</v>
      </c>
      <c r="E127">
        <v>6.0130000000000003E-2</v>
      </c>
      <c r="F127">
        <v>1.6611</v>
      </c>
      <c r="G127">
        <v>1.91673</v>
      </c>
      <c r="H127" s="21"/>
      <c r="I127" s="17">
        <f t="shared" si="9"/>
        <v>18.700787401574804</v>
      </c>
      <c r="J127" s="16">
        <f t="shared" si="10"/>
        <v>-19.400787401574803</v>
      </c>
      <c r="K127" s="10">
        <v>110</v>
      </c>
      <c r="L127" s="16">
        <v>1993.1102362204715</v>
      </c>
      <c r="M127" s="16">
        <v>836.41732283464592</v>
      </c>
      <c r="N127" s="16">
        <v>8.1036745406824142</v>
      </c>
      <c r="O127" s="16">
        <v>4.9152542372881394</v>
      </c>
      <c r="P127" s="16">
        <v>5.0834859855054146</v>
      </c>
      <c r="Q127" s="16">
        <v>6.2148823811809785E-2</v>
      </c>
      <c r="R127" s="16">
        <v>1.2225630992003369</v>
      </c>
      <c r="S127" s="16">
        <v>11.682760292866353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143</v>
      </c>
      <c r="Y127" s="10">
        <v>4</v>
      </c>
      <c r="Z127" s="20" t="s">
        <v>123</v>
      </c>
      <c r="AA127" s="15">
        <v>4</v>
      </c>
      <c r="AB127" s="11">
        <v>36.864942152845245</v>
      </c>
      <c r="AC127" s="10">
        <v>55.394519044023184</v>
      </c>
      <c r="AD127" s="19">
        <v>7.7405388031315745</v>
      </c>
      <c r="AE127" s="12">
        <v>491.52542372881391</v>
      </c>
      <c r="AF127" s="10">
        <v>477.05207981397649</v>
      </c>
      <c r="AG127" s="10">
        <v>256.26144891290608</v>
      </c>
      <c r="AH127" s="10">
        <v>73.626906902069607</v>
      </c>
      <c r="AI127" s="10">
        <v>8.1795369143244017</v>
      </c>
      <c r="AJ127" s="10"/>
      <c r="AK127" s="10"/>
      <c r="AL127" s="10"/>
      <c r="AM127" s="10"/>
      <c r="AN127" s="10">
        <v>2.4576271186440697</v>
      </c>
      <c r="AO127" s="10">
        <v>1.3948293199304789</v>
      </c>
      <c r="AP127" s="10">
        <v>2.0500915913032487</v>
      </c>
      <c r="AQ127" s="10">
        <v>111.47500000000001</v>
      </c>
      <c r="AR127" s="10"/>
      <c r="AS127" s="10"/>
      <c r="AT127" s="10">
        <v>2.6287593819506951</v>
      </c>
      <c r="AU127" s="10">
        <v>1</v>
      </c>
      <c r="AV127" s="16"/>
      <c r="AW127" s="19">
        <v>71.557811972096474</v>
      </c>
      <c r="AX127" s="1" t="s">
        <v>120</v>
      </c>
      <c r="AY127" s="23">
        <v>19.400787401574799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36.864942152845245</v>
      </c>
      <c r="BG127" s="24">
        <v>55.394519044023184</v>
      </c>
      <c r="BH127" s="24">
        <v>7.7405388031315745</v>
      </c>
      <c r="BI127" s="21"/>
      <c r="BJ127" s="25">
        <f t="shared" ca="1" si="11"/>
        <v>0.9604812779283326</v>
      </c>
      <c r="BK127" s="24">
        <f t="shared" ca="1" si="12"/>
        <v>9.4198101282311981</v>
      </c>
      <c r="BL127" s="23">
        <f t="shared" si="13"/>
        <v>1.520672255741399</v>
      </c>
      <c r="BM127" s="23">
        <f t="shared" ca="1" si="14"/>
        <v>2.8627800266035446</v>
      </c>
      <c r="BN127" s="22">
        <f t="shared" si="15"/>
        <v>3.0803057916110999</v>
      </c>
      <c r="BO127" s="21"/>
      <c r="BP127" s="2"/>
    </row>
    <row r="128" spans="1:68" x14ac:dyDescent="0.2">
      <c r="A128">
        <v>5.75</v>
      </c>
      <c r="B128">
        <v>2.16</v>
      </c>
      <c r="C128">
        <v>1.2624</v>
      </c>
      <c r="D128">
        <v>-0.28211999999999998</v>
      </c>
      <c r="E128">
        <v>5.8630000000000002E-2</v>
      </c>
      <c r="F128">
        <v>1.6610799999999999</v>
      </c>
      <c r="G128">
        <v>1.9132499999999999</v>
      </c>
      <c r="H128" s="21"/>
      <c r="I128" s="17">
        <f t="shared" si="9"/>
        <v>18.864829396325458</v>
      </c>
      <c r="J128" s="16">
        <f t="shared" si="10"/>
        <v>-19.564829396325457</v>
      </c>
      <c r="K128" s="10">
        <v>110</v>
      </c>
      <c r="L128" s="16">
        <v>2011.1548556430434</v>
      </c>
      <c r="M128" s="16">
        <v>844.22572178477708</v>
      </c>
      <c r="N128" s="16">
        <v>8.174759405074365</v>
      </c>
      <c r="O128" s="16">
        <v>4.1506591337099481</v>
      </c>
      <c r="P128" s="16">
        <v>4.312260623852449</v>
      </c>
      <c r="Q128" s="16">
        <v>4.7989918386941909E-2</v>
      </c>
      <c r="R128" s="16">
        <v>1.1128714744534411</v>
      </c>
      <c r="S128" s="16">
        <v>11.222325704340353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143</v>
      </c>
      <c r="Y128" s="10">
        <v>4</v>
      </c>
      <c r="Z128" s="20" t="s">
        <v>123</v>
      </c>
      <c r="AA128" s="15">
        <v>4</v>
      </c>
      <c r="AB128" s="11">
        <v>39.033517147201664</v>
      </c>
      <c r="AC128" s="10">
        <v>53.947181583884039</v>
      </c>
      <c r="AD128" s="19">
        <v>7.0193012689142957</v>
      </c>
      <c r="AE128" s="12">
        <v>415.06591337099479</v>
      </c>
      <c r="AF128" s="10">
        <v>385.25823612406447</v>
      </c>
      <c r="AG128" s="10">
        <v>215.61303119262246</v>
      </c>
      <c r="AH128" s="10">
        <v>62.692792442043171</v>
      </c>
      <c r="AI128" s="10">
        <v>8.9857636120210991</v>
      </c>
      <c r="AJ128" s="10"/>
      <c r="AK128" s="10"/>
      <c r="AL128" s="10"/>
      <c r="AM128" s="10"/>
      <c r="AN128" s="10">
        <v>2.0753295668549741</v>
      </c>
      <c r="AO128" s="10">
        <v>1.2255314810947431</v>
      </c>
      <c r="AP128" s="10">
        <v>1</v>
      </c>
      <c r="AQ128" s="10">
        <v>111.47500000000001</v>
      </c>
      <c r="AR128" s="10"/>
      <c r="AS128" s="10"/>
      <c r="AT128" s="10">
        <v>2.0797287138869396</v>
      </c>
      <c r="AU128" s="10">
        <v>1</v>
      </c>
      <c r="AV128" s="16"/>
      <c r="AW128" s="19">
        <v>57.788735418609669</v>
      </c>
      <c r="AX128" s="1" t="s">
        <v>120</v>
      </c>
      <c r="AY128" s="23">
        <v>19.5648293963255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39.033517147201664</v>
      </c>
      <c r="BG128" s="24">
        <v>53.947181583884039</v>
      </c>
      <c r="BH128" s="24">
        <v>7.0193012689142957</v>
      </c>
      <c r="BI128" s="21"/>
      <c r="BJ128" s="25">
        <f t="shared" ca="1" si="11"/>
        <v>0.98562397383787892</v>
      </c>
      <c r="BK128" s="24">
        <f t="shared" ca="1" si="12"/>
        <v>7.7306383657596305</v>
      </c>
      <c r="BL128" s="23">
        <f t="shared" si="13"/>
        <v>1.4513007609723574</v>
      </c>
      <c r="BM128" s="23">
        <f t="shared" ca="1" si="14"/>
        <v>2.9282871298778446</v>
      </c>
      <c r="BN128" s="22">
        <f t="shared" si="15"/>
        <v>3.1284053878131273</v>
      </c>
      <c r="BO128" s="21"/>
      <c r="BP128" s="2"/>
    </row>
    <row r="129" spans="1:68" x14ac:dyDescent="0.2">
      <c r="A129">
        <v>5.8</v>
      </c>
      <c r="B129">
        <v>0.25</v>
      </c>
      <c r="C129">
        <v>1.26126</v>
      </c>
      <c r="D129">
        <v>-0.28161000000000003</v>
      </c>
      <c r="E129">
        <v>5.8680000000000003E-2</v>
      </c>
      <c r="F129">
        <v>1.6534500000000001</v>
      </c>
      <c r="G129">
        <v>1.91185</v>
      </c>
      <c r="H129" s="21"/>
      <c r="I129" s="17">
        <f t="shared" si="9"/>
        <v>19.028871391076112</v>
      </c>
      <c r="J129" s="16">
        <f t="shared" si="10"/>
        <v>-19.728871391076112</v>
      </c>
      <c r="K129" s="10">
        <v>110</v>
      </c>
      <c r="L129" s="16">
        <v>2029.1994750656154</v>
      </c>
      <c r="M129" s="16">
        <v>852.03412073490824</v>
      </c>
      <c r="N129" s="16">
        <v>8.2458442694663141</v>
      </c>
      <c r="O129" s="16">
        <v>3.8393596986817222</v>
      </c>
      <c r="P129" s="16">
        <v>4.0011821974267159</v>
      </c>
      <c r="Q129" s="16">
        <v>5.1185069611137494E-2</v>
      </c>
      <c r="R129" s="16">
        <v>1.2792486591601901</v>
      </c>
      <c r="S129" s="16">
        <v>11.237673523957886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123</v>
      </c>
      <c r="AA129" s="15">
        <v>4</v>
      </c>
      <c r="AB129" s="11">
        <v>44.434705134183751</v>
      </c>
      <c r="AC129" s="10">
        <v>50.008278684648431</v>
      </c>
      <c r="AD129" s="19">
        <v>5.5570161811678211</v>
      </c>
      <c r="AE129" s="12">
        <v>383.93596986817226</v>
      </c>
      <c r="AF129" s="10">
        <v>347.59932599029759</v>
      </c>
      <c r="AG129" s="10">
        <v>200.05910987133581</v>
      </c>
      <c r="AH129" s="10">
        <v>61.546201806683769</v>
      </c>
      <c r="AI129" s="10">
        <v>7.8170885139444808</v>
      </c>
      <c r="AJ129" s="10"/>
      <c r="AK129" s="10"/>
      <c r="AL129" s="10"/>
      <c r="AM129" s="10"/>
      <c r="AN129" s="10">
        <v>1.9196798493408611</v>
      </c>
      <c r="AO129" s="10">
        <v>1.1813684286854782</v>
      </c>
      <c r="AP129" s="10">
        <v>1</v>
      </c>
      <c r="AQ129" s="10">
        <v>111.47500000000001</v>
      </c>
      <c r="AR129" s="10"/>
      <c r="AS129" s="10"/>
      <c r="AT129" s="10">
        <v>1.8486317771370293</v>
      </c>
      <c r="AU129" s="10">
        <v>1</v>
      </c>
      <c r="AV129" s="16"/>
      <c r="AW129" s="19">
        <v>52.139898898544644</v>
      </c>
      <c r="AX129" s="1" t="s">
        <v>120</v>
      </c>
      <c r="AY129" s="23">
        <v>19.728871391076101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44.434705134183751</v>
      </c>
      <c r="BG129" s="24">
        <v>50.008278684648431</v>
      </c>
      <c r="BH129" s="24">
        <v>5.5570161811678211</v>
      </c>
      <c r="BI129" s="21"/>
      <c r="BJ129" s="25">
        <f t="shared" ca="1" si="11"/>
        <v>1</v>
      </c>
      <c r="BK129" s="24">
        <f t="shared" ca="1" si="12"/>
        <v>7.0104761938826572</v>
      </c>
      <c r="BL129" s="23">
        <f t="shared" si="13"/>
        <v>1.7138341331099805</v>
      </c>
      <c r="BM129" s="23">
        <f t="shared" ca="1" si="14"/>
        <v>3.0001210511307899</v>
      </c>
      <c r="BN129" s="22">
        <f t="shared" si="15"/>
        <v>3.1829135362201937</v>
      </c>
      <c r="BO129" s="21"/>
      <c r="BP129" s="2"/>
    </row>
    <row r="130" spans="1:68" x14ac:dyDescent="0.2">
      <c r="A130">
        <v>5.85</v>
      </c>
      <c r="B130">
        <v>2.16</v>
      </c>
      <c r="C130">
        <v>1.25864</v>
      </c>
      <c r="D130">
        <v>-0.28104000000000001</v>
      </c>
      <c r="E130">
        <v>5.944E-2</v>
      </c>
      <c r="F130">
        <v>1.6597500000000001</v>
      </c>
      <c r="G130">
        <v>1.91195</v>
      </c>
      <c r="H130" s="21"/>
      <c r="I130" s="17">
        <f t="shared" si="9"/>
        <v>19.19291338582677</v>
      </c>
      <c r="J130" s="16">
        <f t="shared" si="10"/>
        <v>-19.89291338582677</v>
      </c>
      <c r="K130" s="10">
        <v>110</v>
      </c>
      <c r="L130" s="16">
        <v>2047.2440944881878</v>
      </c>
      <c r="M130" s="16">
        <v>859.84251968503952</v>
      </c>
      <c r="N130" s="16">
        <v>8.3169291338582667</v>
      </c>
      <c r="O130" s="16">
        <v>3.1239171374764303</v>
      </c>
      <c r="P130" s="16">
        <v>3.2890989669793096</v>
      </c>
      <c r="Q130" s="16">
        <v>5.4756120979356497E-2</v>
      </c>
      <c r="R130" s="16">
        <v>1.6647757190974468</v>
      </c>
      <c r="S130" s="16">
        <v>11.470960382144391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58.225623256429778</v>
      </c>
      <c r="AC130" s="10">
        <v>38.400238821746278</v>
      </c>
      <c r="AD130" s="19">
        <v>3.3741379218239431</v>
      </c>
      <c r="AE130" s="12">
        <v>312.391713747643</v>
      </c>
      <c r="AF130" s="10">
        <v>262.76338008927496</v>
      </c>
      <c r="AG130" s="10">
        <v>164.45494834896547</v>
      </c>
      <c r="AH130" s="10">
        <v>64.88292853617169</v>
      </c>
      <c r="AI130" s="10">
        <v>6.0068151434966088</v>
      </c>
      <c r="AJ130" s="10"/>
      <c r="AK130" s="10"/>
      <c r="AL130" s="10"/>
      <c r="AM130" s="10"/>
      <c r="AN130" s="10">
        <v>1.5619585687382151</v>
      </c>
      <c r="AO130" s="10">
        <v>1.0673979450373186</v>
      </c>
      <c r="AP130" s="10">
        <v>1</v>
      </c>
      <c r="AQ130" s="10">
        <v>111.47500000000001</v>
      </c>
      <c r="AR130" s="10"/>
      <c r="AS130" s="10"/>
      <c r="AT130" s="10">
        <v>1.3647410161157576</v>
      </c>
      <c r="AU130" s="10">
        <v>1</v>
      </c>
      <c r="AV130" s="16"/>
      <c r="AW130" s="19">
        <v>39.414507013391244</v>
      </c>
      <c r="AX130" s="1" t="s">
        <v>120</v>
      </c>
      <c r="AY130" s="23">
        <v>19.892913385826802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58.225623256429778</v>
      </c>
      <c r="BG130" s="24">
        <v>38.400238821746278</v>
      </c>
      <c r="BH130" s="24">
        <v>3.3741379218239431</v>
      </c>
      <c r="BI130" s="21"/>
      <c r="BJ130" s="25">
        <f t="shared" ca="1" si="11"/>
        <v>1</v>
      </c>
      <c r="BK130" s="24">
        <f t="shared" ca="1" si="12"/>
        <v>5.2695159122046213</v>
      </c>
      <c r="BL130" s="23">
        <f t="shared" si="13"/>
        <v>2.4169798642555267</v>
      </c>
      <c r="BM130" s="23">
        <f t="shared" ca="1" si="14"/>
        <v>3.1817052959297389</v>
      </c>
      <c r="BN130" s="22">
        <f t="shared" si="15"/>
        <v>3.3086785689242562</v>
      </c>
      <c r="BO130" s="21"/>
      <c r="BP130" s="2"/>
    </row>
    <row r="131" spans="1:68" x14ac:dyDescent="0.2">
      <c r="A131">
        <v>5.9</v>
      </c>
      <c r="B131">
        <v>2.11</v>
      </c>
      <c r="C131">
        <v>1.2583599999999999</v>
      </c>
      <c r="D131">
        <v>-0.27634999999999998</v>
      </c>
      <c r="E131">
        <v>6.4079999999999998E-2</v>
      </c>
      <c r="F131">
        <v>1.65655</v>
      </c>
      <c r="G131">
        <v>1.9173500000000001</v>
      </c>
      <c r="H131" s="21"/>
      <c r="I131" s="17">
        <f t="shared" si="9"/>
        <v>19.356955380577428</v>
      </c>
      <c r="J131" s="16">
        <f t="shared" si="10"/>
        <v>-20.056955380577428</v>
      </c>
      <c r="K131" s="10">
        <v>110</v>
      </c>
      <c r="L131" s="16">
        <v>2065.2887139107602</v>
      </c>
      <c r="M131" s="16">
        <v>867.6509186351708</v>
      </c>
      <c r="N131" s="16">
        <v>8.3880139982502193</v>
      </c>
      <c r="O131" s="16">
        <v>3.0474576271185994</v>
      </c>
      <c r="P131" s="16">
        <v>3.2331490549327806</v>
      </c>
      <c r="Q131" s="16">
        <v>8.4138982237157933E-2</v>
      </c>
      <c r="R131" s="16">
        <v>2.6023848825895608</v>
      </c>
      <c r="S131" s="16">
        <v>12.895238042651483</v>
      </c>
      <c r="T131" s="20" t="s">
        <v>33</v>
      </c>
      <c r="U131" s="10">
        <v>3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79.639810433311268</v>
      </c>
      <c r="AC131" s="10">
        <v>18.452607233485935</v>
      </c>
      <c r="AD131" s="19">
        <v>1.9075823332027901</v>
      </c>
      <c r="AE131" s="12">
        <v>304.74576271185992</v>
      </c>
      <c r="AF131" s="10">
        <v>255.11958929423787</v>
      </c>
      <c r="AG131" s="10">
        <v>161.65745274663902</v>
      </c>
      <c r="AH131" s="10">
        <v>92.720037484826008</v>
      </c>
      <c r="AI131" s="10">
        <v>3.8426291464040778</v>
      </c>
      <c r="AJ131" s="10"/>
      <c r="AK131" s="10"/>
      <c r="AL131" s="10"/>
      <c r="AM131" s="10"/>
      <c r="AN131" s="10">
        <v>3.0474576271185994</v>
      </c>
      <c r="AO131" s="10">
        <v>1.1239510378246851</v>
      </c>
      <c r="AP131" s="10">
        <v>1</v>
      </c>
      <c r="AQ131" s="10">
        <v>111.47500000000001</v>
      </c>
      <c r="AR131" s="10"/>
      <c r="AS131" s="10"/>
      <c r="AT131" s="10">
        <v>1.310437460111602</v>
      </c>
      <c r="AU131" s="10">
        <v>1</v>
      </c>
      <c r="AV131" s="16"/>
      <c r="AW131" s="19">
        <v>38.267938394135676</v>
      </c>
      <c r="AX131" s="1" t="s">
        <v>120</v>
      </c>
      <c r="AY131" s="23">
        <v>20.0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79.639810433311268</v>
      </c>
      <c r="BG131" s="24">
        <v>18.452607233485935</v>
      </c>
      <c r="BH131" s="24">
        <v>1.9075823332027901</v>
      </c>
      <c r="BI131" s="21"/>
      <c r="BJ131" s="25">
        <f t="shared" ca="1" si="11"/>
        <v>1</v>
      </c>
      <c r="BK131" s="24">
        <f t="shared" ca="1" si="12"/>
        <v>5.0723272475498122</v>
      </c>
      <c r="BL131" s="23">
        <f t="shared" si="13"/>
        <v>3.8236220224612332</v>
      </c>
      <c r="BM131" s="23">
        <f t="shared" ca="1" si="14"/>
        <v>3.3004537308243465</v>
      </c>
      <c r="BN131" s="22">
        <f t="shared" si="15"/>
        <v>3.4042217790622726</v>
      </c>
      <c r="BO131" s="21"/>
      <c r="BP131" s="2"/>
    </row>
    <row r="132" spans="1:68" x14ac:dyDescent="0.2">
      <c r="A132">
        <v>5.95</v>
      </c>
      <c r="B132">
        <v>2.16</v>
      </c>
      <c r="C132">
        <v>1.2632699999999999</v>
      </c>
      <c r="D132">
        <v>-0.27940999999999999</v>
      </c>
      <c r="E132">
        <v>6.4850000000000005E-2</v>
      </c>
      <c r="F132">
        <v>1.65595</v>
      </c>
      <c r="G132">
        <v>1.91415</v>
      </c>
      <c r="H132" s="21"/>
      <c r="I132" s="17">
        <f t="shared" si="9"/>
        <v>19.520997375328083</v>
      </c>
      <c r="J132" s="16">
        <f t="shared" si="10"/>
        <v>-20.220997375328082</v>
      </c>
      <c r="K132" s="10">
        <v>110</v>
      </c>
      <c r="L132" s="16">
        <v>2083.3333333333321</v>
      </c>
      <c r="M132" s="16">
        <v>875.45931758530196</v>
      </c>
      <c r="N132" s="16">
        <v>8.4590988626421701</v>
      </c>
      <c r="O132" s="16">
        <v>4.3882297551788554</v>
      </c>
      <c r="P132" s="16">
        <v>4.5773247154714207</v>
      </c>
      <c r="Q132" s="16">
        <v>6.4968074891982655E-2</v>
      </c>
      <c r="R132" s="16">
        <v>1.4193459920461762</v>
      </c>
      <c r="S132" s="16">
        <v>13.131594464761497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123</v>
      </c>
      <c r="AA132" s="15">
        <v>4</v>
      </c>
      <c r="AB132" s="11">
        <v>43.942825753757397</v>
      </c>
      <c r="AC132" s="10">
        <v>50.384584451588175</v>
      </c>
      <c r="AD132" s="19">
        <v>5.6725897946544279</v>
      </c>
      <c r="AE132" s="12">
        <v>438.82297551788554</v>
      </c>
      <c r="AF132" s="10">
        <v>412.19645409745607</v>
      </c>
      <c r="AG132" s="10">
        <v>228.86623577357102</v>
      </c>
      <c r="AH132" s="10">
        <v>96.119909529311855</v>
      </c>
      <c r="AI132" s="10">
        <v>7.0454984591767289</v>
      </c>
      <c r="AJ132" s="10"/>
      <c r="AK132" s="10"/>
      <c r="AL132" s="10"/>
      <c r="AM132" s="10"/>
      <c r="AN132" s="10">
        <v>2.1941148775894277</v>
      </c>
      <c r="AO132" s="10">
        <v>1.3267269482126458</v>
      </c>
      <c r="AP132" s="10">
        <v>1</v>
      </c>
      <c r="AQ132" s="10">
        <v>111.47500000000001</v>
      </c>
      <c r="AR132" s="10"/>
      <c r="AS132" s="10"/>
      <c r="AT132" s="10">
        <v>2.1481308222685582</v>
      </c>
      <c r="AU132" s="10">
        <v>1</v>
      </c>
      <c r="AV132" s="16"/>
      <c r="AW132" s="19">
        <v>61.829468114618408</v>
      </c>
      <c r="AX132" s="1" t="s">
        <v>120</v>
      </c>
      <c r="AY132" s="23">
        <v>20.2209973753281</v>
      </c>
      <c r="AZ132" s="18">
        <v>100</v>
      </c>
      <c r="BA132" s="18">
        <v>0</v>
      </c>
      <c r="BB132" s="18">
        <v>0</v>
      </c>
      <c r="BC132" s="18">
        <v>0</v>
      </c>
      <c r="BD132" s="18">
        <v>100</v>
      </c>
      <c r="BE132" s="18">
        <v>0</v>
      </c>
      <c r="BF132" s="24">
        <v>43.942825753757397</v>
      </c>
      <c r="BG132" s="24">
        <v>50.384584451588175</v>
      </c>
      <c r="BH132" s="24">
        <v>5.6725897946544279</v>
      </c>
      <c r="BI132" s="21"/>
      <c r="BJ132" s="25">
        <f t="shared" ca="1" si="11"/>
        <v>0.99913063606992436</v>
      </c>
      <c r="BK132" s="24">
        <f t="shared" ca="1" si="12"/>
        <v>8.0710559762291894</v>
      </c>
      <c r="BL132" s="23">
        <f t="shared" si="13"/>
        <v>1.8375101323485004</v>
      </c>
      <c r="BM132" s="23">
        <f t="shared" ca="1" si="14"/>
        <v>2.9618007886282252</v>
      </c>
      <c r="BN132" s="22">
        <f t="shared" si="15"/>
        <v>3.1493042279446204</v>
      </c>
      <c r="BO132" s="21"/>
      <c r="BP132" s="2"/>
    </row>
    <row r="133" spans="1:68" x14ac:dyDescent="0.2">
      <c r="A133">
        <v>6</v>
      </c>
      <c r="B133">
        <v>2.16</v>
      </c>
      <c r="C133">
        <v>1.27179</v>
      </c>
      <c r="D133">
        <v>-0.27997</v>
      </c>
      <c r="E133">
        <v>5.8610000000000002E-2</v>
      </c>
      <c r="F133">
        <v>1.65398</v>
      </c>
      <c r="G133">
        <v>1.9170799999999999</v>
      </c>
      <c r="H133" s="21"/>
      <c r="I133" s="17">
        <f t="shared" si="9"/>
        <v>19.685039370078741</v>
      </c>
      <c r="J133" s="16">
        <f t="shared" si="10"/>
        <v>-20.38503937007874</v>
      </c>
      <c r="K133" s="10">
        <v>110</v>
      </c>
      <c r="L133" s="16">
        <v>2101.3779527559045</v>
      </c>
      <c r="M133" s="16">
        <v>883.26771653543324</v>
      </c>
      <c r="N133" s="16">
        <v>8.530183727034121</v>
      </c>
      <c r="O133" s="16">
        <v>6.7147834274952611</v>
      </c>
      <c r="P133" s="16">
        <v>6.8762965141967651</v>
      </c>
      <c r="Q133" s="16">
        <v>6.1459673547767553E-2</v>
      </c>
      <c r="R133" s="16">
        <v>0.89379033351569759</v>
      </c>
      <c r="S133" s="16">
        <v>11.216186576493341</v>
      </c>
      <c r="T133" s="20" t="s">
        <v>119</v>
      </c>
      <c r="U133" s="10">
        <v>1</v>
      </c>
      <c r="V133" s="20" t="s">
        <v>143</v>
      </c>
      <c r="W133" s="10">
        <v>4</v>
      </c>
      <c r="X133" s="20" t="s">
        <v>143</v>
      </c>
      <c r="Y133" s="10">
        <v>4</v>
      </c>
      <c r="Z133" s="20" t="s">
        <v>121</v>
      </c>
      <c r="AA133" s="15">
        <v>5</v>
      </c>
      <c r="AB133" s="11">
        <v>23.551303445587465</v>
      </c>
      <c r="AC133" s="10">
        <v>61.843073471751637</v>
      </c>
      <c r="AD133" s="19">
        <v>14.605623082660902</v>
      </c>
      <c r="AE133" s="12">
        <v>671.47834274952606</v>
      </c>
      <c r="AF133" s="10">
        <v>681.602276334404</v>
      </c>
      <c r="AG133" s="10">
        <v>390.72223856475739</v>
      </c>
      <c r="AH133" s="10">
        <v>55.254915760303945</v>
      </c>
      <c r="AI133" s="10">
        <v>11.188306278347516</v>
      </c>
      <c r="AJ133" s="10"/>
      <c r="AK133" s="10"/>
      <c r="AL133" s="10"/>
      <c r="AM133" s="10"/>
      <c r="AN133" s="10">
        <v>3.3573917137476306</v>
      </c>
      <c r="AO133" s="10">
        <v>1.7284924419051988</v>
      </c>
      <c r="AP133" s="10">
        <v>3.1257779085180593</v>
      </c>
      <c r="AQ133" s="10">
        <v>111.47500000000001</v>
      </c>
      <c r="AR133" s="10"/>
      <c r="AS133" s="10"/>
      <c r="AT133" s="10">
        <v>3.6083773534377022</v>
      </c>
      <c r="AU133" s="10">
        <v>1</v>
      </c>
      <c r="AV133" s="16"/>
      <c r="AW133" s="19">
        <v>102.2403414501606</v>
      </c>
      <c r="AX133" s="1" t="s">
        <v>120</v>
      </c>
      <c r="AY133" s="23">
        <v>20.385039370078701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23.551303445587465</v>
      </c>
      <c r="BG133" s="24">
        <v>61.843073471751637</v>
      </c>
      <c r="BH133" s="24">
        <v>14.605623082660902</v>
      </c>
      <c r="BI133" s="21"/>
      <c r="BJ133" s="25">
        <f t="shared" ca="1" si="11"/>
        <v>0.89692549983874426</v>
      </c>
      <c r="BK133" s="24">
        <f t="shared" ca="1" si="12"/>
        <v>12.052730695682662</v>
      </c>
      <c r="BL133" s="23">
        <f t="shared" si="13"/>
        <v>1.0549916579306489</v>
      </c>
      <c r="BM133" s="23">
        <f t="shared" ca="1" si="14"/>
        <v>2.6930616133179424</v>
      </c>
      <c r="BN133" s="22">
        <f t="shared" si="15"/>
        <v>2.9045650116729145</v>
      </c>
      <c r="BO133" s="21"/>
      <c r="BP133" s="2"/>
    </row>
    <row r="134" spans="1:68" x14ac:dyDescent="0.2">
      <c r="A134">
        <v>6.05</v>
      </c>
      <c r="B134">
        <v>2.11</v>
      </c>
      <c r="C134">
        <v>1.26647</v>
      </c>
      <c r="D134">
        <v>-0.28323999999999999</v>
      </c>
      <c r="E134">
        <v>5.5410000000000001E-2</v>
      </c>
      <c r="F134">
        <v>1.6561999999999999</v>
      </c>
      <c r="G134">
        <v>1.9182300000000001</v>
      </c>
      <c r="H134" s="21"/>
      <c r="I134" s="17">
        <f t="shared" si="9"/>
        <v>19.849081364829395</v>
      </c>
      <c r="J134" s="16">
        <f t="shared" si="10"/>
        <v>-20.549081364829394</v>
      </c>
      <c r="K134" s="10">
        <v>110</v>
      </c>
      <c r="L134" s="16">
        <v>2119.4225721784765</v>
      </c>
      <c r="M134" s="16">
        <v>891.0761154855644</v>
      </c>
      <c r="N134" s="16">
        <v>8.60126859142607</v>
      </c>
      <c r="O134" s="16">
        <v>5.2620527306967704</v>
      </c>
      <c r="P134" s="16">
        <v>5.4094212668387556</v>
      </c>
      <c r="Q134" s="16">
        <v>4.097311569851169E-2</v>
      </c>
      <c r="R134" s="16">
        <v>0.75743991228208074</v>
      </c>
      <c r="S134" s="16">
        <v>10.233926120971207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143</v>
      </c>
      <c r="Y134" s="10">
        <v>4</v>
      </c>
      <c r="Z134" s="20" t="s">
        <v>121</v>
      </c>
      <c r="AA134" s="15">
        <v>5</v>
      </c>
      <c r="AB134" s="11">
        <v>26.713607525874792</v>
      </c>
      <c r="AC134" s="10">
        <v>60.785333878698466</v>
      </c>
      <c r="AD134" s="19">
        <v>12.501058595426741</v>
      </c>
      <c r="AE134" s="12">
        <v>526.20527306967711</v>
      </c>
      <c r="AF134" s="10">
        <v>507.96726962036928</v>
      </c>
      <c r="AG134" s="10">
        <v>280.70659501290669</v>
      </c>
      <c r="AH134" s="10">
        <v>33.586097750642814</v>
      </c>
      <c r="AI134" s="10">
        <v>13.202367392907949</v>
      </c>
      <c r="AJ134" s="10"/>
      <c r="AK134" s="10"/>
      <c r="AL134" s="10"/>
      <c r="AM134" s="10"/>
      <c r="AN134" s="10">
        <v>2.6310263653483852</v>
      </c>
      <c r="AO134" s="10">
        <v>1.4183428119749026</v>
      </c>
      <c r="AP134" s="10">
        <v>2.2456527601032534</v>
      </c>
      <c r="AQ134" s="10">
        <v>111.47500000000001</v>
      </c>
      <c r="AR134" s="10"/>
      <c r="AS134" s="10"/>
      <c r="AT134" s="10">
        <v>2.6252548120606702</v>
      </c>
      <c r="AU134" s="10">
        <v>1</v>
      </c>
      <c r="AV134" s="16"/>
      <c r="AW134" s="19">
        <v>76.195090443055392</v>
      </c>
      <c r="AX134" s="1" t="s">
        <v>120</v>
      </c>
      <c r="AY134" s="23">
        <v>20.549081364829402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26.713607525874792</v>
      </c>
      <c r="BG134" s="24">
        <v>60.785333878698466</v>
      </c>
      <c r="BH134" s="24">
        <v>12.501058595426741</v>
      </c>
      <c r="BI134" s="21"/>
      <c r="BJ134" s="25">
        <f t="shared" ca="1" si="11"/>
        <v>0.92906814456233833</v>
      </c>
      <c r="BK134" s="24">
        <f t="shared" ca="1" si="12"/>
        <v>9.180688451172033</v>
      </c>
      <c r="BL134" s="23">
        <f t="shared" si="13"/>
        <v>0.94197350811539471</v>
      </c>
      <c r="BM134" s="23">
        <f t="shared" ca="1" si="14"/>
        <v>2.7769412856579856</v>
      </c>
      <c r="BN134" s="22">
        <f t="shared" si="15"/>
        <v>2.9728886652372868</v>
      </c>
      <c r="BO134" s="21"/>
      <c r="BP134" s="2"/>
    </row>
    <row r="135" spans="1:68" x14ac:dyDescent="0.2">
      <c r="A135">
        <v>6.1</v>
      </c>
      <c r="B135">
        <v>2.2200000000000002</v>
      </c>
      <c r="C135">
        <v>1.2620100000000001</v>
      </c>
      <c r="D135">
        <v>-0.28326000000000001</v>
      </c>
      <c r="E135">
        <v>5.6500000000000002E-2</v>
      </c>
      <c r="F135">
        <v>1.6524300000000001</v>
      </c>
      <c r="G135">
        <v>1.91598</v>
      </c>
      <c r="H135" s="21"/>
      <c r="I135" s="17">
        <f t="shared" si="9"/>
        <v>20.01312335958005</v>
      </c>
      <c r="J135" s="16">
        <f t="shared" si="10"/>
        <v>-20.713123359580049</v>
      </c>
      <c r="K135" s="10">
        <v>110</v>
      </c>
      <c r="L135" s="16">
        <v>2137.4671916010484</v>
      </c>
      <c r="M135" s="16">
        <v>898.88451443569556</v>
      </c>
      <c r="N135" s="16">
        <v>8.6723534558180209</v>
      </c>
      <c r="O135" s="16">
        <v>4.0441619585687354</v>
      </c>
      <c r="P135" s="16">
        <v>4.1963484822450567</v>
      </c>
      <c r="Q135" s="16">
        <v>4.0847815650503889E-2</v>
      </c>
      <c r="R135" s="16">
        <v>0.97341333360022109</v>
      </c>
      <c r="S135" s="16">
        <v>10.568508588633435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143</v>
      </c>
      <c r="Y135" s="10">
        <v>4</v>
      </c>
      <c r="Z135" s="20" t="s">
        <v>123</v>
      </c>
      <c r="AA135" s="15">
        <v>4</v>
      </c>
      <c r="AB135" s="11">
        <v>36.938038262924621</v>
      </c>
      <c r="AC135" s="10">
        <v>55.347142799455092</v>
      </c>
      <c r="AD135" s="19">
        <v>7.7148189376202883</v>
      </c>
      <c r="AE135" s="12">
        <v>404.41619585687351</v>
      </c>
      <c r="AF135" s="10">
        <v>364.19137617272401</v>
      </c>
      <c r="AG135" s="10">
        <v>209.81742411225284</v>
      </c>
      <c r="AH135" s="10">
        <v>39.00661987505994</v>
      </c>
      <c r="AI135" s="10">
        <v>10.273128233218737</v>
      </c>
      <c r="AJ135" s="10"/>
      <c r="AK135" s="10"/>
      <c r="AL135" s="10"/>
      <c r="AM135" s="10"/>
      <c r="AN135" s="10">
        <v>2.0220809792843677</v>
      </c>
      <c r="AO135" s="10">
        <v>1.2064597087384386</v>
      </c>
      <c r="AP135" s="10">
        <v>1</v>
      </c>
      <c r="AQ135" s="10">
        <v>111.47500000000001</v>
      </c>
      <c r="AR135" s="10"/>
      <c r="AS135" s="10"/>
      <c r="AT135" s="10">
        <v>1.834068305045343</v>
      </c>
      <c r="AU135" s="10">
        <v>1</v>
      </c>
      <c r="AV135" s="16"/>
      <c r="AW135" s="19">
        <v>54.628706425908604</v>
      </c>
      <c r="AX135" s="1" t="s">
        <v>120</v>
      </c>
      <c r="AY135" s="23">
        <v>20.713123359579999</v>
      </c>
      <c r="AZ135" s="18">
        <v>100</v>
      </c>
      <c r="BA135" s="18">
        <v>0</v>
      </c>
      <c r="BB135" s="18">
        <v>0</v>
      </c>
      <c r="BC135" s="18">
        <v>0</v>
      </c>
      <c r="BD135" s="18">
        <v>100</v>
      </c>
      <c r="BE135" s="18">
        <v>0</v>
      </c>
      <c r="BF135" s="24">
        <v>36.938038262924621</v>
      </c>
      <c r="BG135" s="24">
        <v>55.347142799455092</v>
      </c>
      <c r="BH135" s="24">
        <v>7.7148189376202883</v>
      </c>
      <c r="BI135" s="21"/>
      <c r="BJ135" s="25">
        <f t="shared" ca="1" si="11"/>
        <v>0.99491583406418482</v>
      </c>
      <c r="BK135" s="24">
        <f t="shared" ca="1" si="12"/>
        <v>6.9285897312881932</v>
      </c>
      <c r="BL135" s="23">
        <f t="shared" si="13"/>
        <v>1.3060372562985088</v>
      </c>
      <c r="BM135" s="23">
        <f t="shared" ca="1" si="14"/>
        <v>2.9492856424553846</v>
      </c>
      <c r="BN135" s="22">
        <f t="shared" si="15"/>
        <v>3.1162254825040301</v>
      </c>
      <c r="BO135" s="21"/>
      <c r="BP135" s="2"/>
    </row>
    <row r="136" spans="1:68" x14ac:dyDescent="0.2">
      <c r="A136">
        <v>6.15</v>
      </c>
      <c r="B136">
        <v>2.16</v>
      </c>
      <c r="C136">
        <v>1.2583200000000001</v>
      </c>
      <c r="D136">
        <v>-0.28222999999999998</v>
      </c>
      <c r="E136">
        <v>5.8479999999999997E-2</v>
      </c>
      <c r="F136">
        <v>1.65533</v>
      </c>
      <c r="G136">
        <v>1.9175500000000001</v>
      </c>
      <c r="H136" s="21"/>
      <c r="I136" s="17">
        <f t="shared" si="9"/>
        <v>20.177165354330707</v>
      </c>
      <c r="J136" s="16">
        <f t="shared" si="10"/>
        <v>-20.877165354330707</v>
      </c>
      <c r="K136" s="10">
        <v>110</v>
      </c>
      <c r="L136" s="16">
        <v>2155.5118110236208</v>
      </c>
      <c r="M136" s="16">
        <v>906.69291338582684</v>
      </c>
      <c r="N136" s="16">
        <v>8.7434383202099735</v>
      </c>
      <c r="O136" s="16">
        <v>3.0365348399246752</v>
      </c>
      <c r="P136" s="16">
        <v>3.1974733042596988</v>
      </c>
      <c r="Q136" s="16">
        <v>4.730076812289967E-2</v>
      </c>
      <c r="R136" s="16">
        <v>1.479317061377345</v>
      </c>
      <c r="S136" s="16">
        <v>11.176282245487752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54.943472779334854</v>
      </c>
      <c r="AC136" s="10">
        <v>41.315004559697698</v>
      </c>
      <c r="AD136" s="19">
        <v>3.7415226609674455</v>
      </c>
      <c r="AE136" s="12">
        <v>303.6534839924675</v>
      </c>
      <c r="AF136" s="10">
        <v>245.61520114958941</v>
      </c>
      <c r="AG136" s="10">
        <v>159.87366521298495</v>
      </c>
      <c r="AH136" s="10">
        <v>50.047075034285726</v>
      </c>
      <c r="AI136" s="10">
        <v>6.7598760678723728</v>
      </c>
      <c r="AJ136" s="10"/>
      <c r="AK136" s="10"/>
      <c r="AL136" s="10"/>
      <c r="AM136" s="10"/>
      <c r="AN136" s="10">
        <v>1.5182674199623376</v>
      </c>
      <c r="AO136" s="10">
        <v>1.0523961578481662</v>
      </c>
      <c r="AP136" s="10">
        <v>1</v>
      </c>
      <c r="AQ136" s="10">
        <v>111.47500000000001</v>
      </c>
      <c r="AR136" s="10"/>
      <c r="AS136" s="10"/>
      <c r="AT136" s="10">
        <v>1.2017053548417644</v>
      </c>
      <c r="AU136" s="10">
        <v>1</v>
      </c>
      <c r="AV136" s="16"/>
      <c r="AW136" s="19">
        <v>36.842280172438414</v>
      </c>
      <c r="AX136" s="1" t="s">
        <v>120</v>
      </c>
      <c r="AY136" s="23">
        <v>20.8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54.943472779334854</v>
      </c>
      <c r="BG136" s="24">
        <v>41.315004559697698</v>
      </c>
      <c r="BH136" s="24">
        <v>3.7415226609674455</v>
      </c>
      <c r="BI136" s="21"/>
      <c r="BJ136" s="25">
        <f t="shared" ca="1" si="11"/>
        <v>1</v>
      </c>
      <c r="BK136" s="24">
        <f t="shared" ca="1" si="12"/>
        <v>4.6757118478676833</v>
      </c>
      <c r="BL136" s="23">
        <f t="shared" si="13"/>
        <v>2.2314657675990257</v>
      </c>
      <c r="BM136" s="23">
        <f t="shared" ca="1" si="14"/>
        <v>3.2095681939336251</v>
      </c>
      <c r="BN136" s="22">
        <f t="shared" si="15"/>
        <v>3.2977801961189805</v>
      </c>
      <c r="BO136" s="21"/>
      <c r="BP136" s="2"/>
    </row>
    <row r="137" spans="1:68" x14ac:dyDescent="0.2">
      <c r="A137">
        <v>6.2</v>
      </c>
      <c r="B137">
        <v>2.16</v>
      </c>
      <c r="C137">
        <v>1.2597100000000001</v>
      </c>
      <c r="D137">
        <v>-0.27945999999999999</v>
      </c>
      <c r="E137">
        <v>6.0130000000000003E-2</v>
      </c>
      <c r="F137">
        <v>1.6535</v>
      </c>
      <c r="G137">
        <v>1.91513</v>
      </c>
      <c r="H137" s="21"/>
      <c r="I137" s="17">
        <f t="shared" si="9"/>
        <v>20.341207349081365</v>
      </c>
      <c r="J137" s="16">
        <f t="shared" si="10"/>
        <v>-21.041207349081365</v>
      </c>
      <c r="K137" s="10">
        <v>110</v>
      </c>
      <c r="L137" s="16">
        <v>2173.5564304461932</v>
      </c>
      <c r="M137" s="16">
        <v>914.50131233595812</v>
      </c>
      <c r="N137" s="16">
        <v>8.8145231846019243</v>
      </c>
      <c r="O137" s="16">
        <v>3.4161016949152598</v>
      </c>
      <c r="P137" s="16">
        <v>3.5843334431325351</v>
      </c>
      <c r="Q137" s="16">
        <v>6.4654824771963493E-2</v>
      </c>
      <c r="R137" s="16">
        <v>1.8038172451795749</v>
      </c>
      <c r="S137" s="16">
        <v>11.682760292866353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33</v>
      </c>
      <c r="AA137" s="15">
        <v>3</v>
      </c>
      <c r="AB137" s="11">
        <v>58.858798835434953</v>
      </c>
      <c r="AC137" s="10">
        <v>37.829844075149076</v>
      </c>
      <c r="AD137" s="19">
        <v>3.3113570894159698</v>
      </c>
      <c r="AE137" s="12">
        <v>341.61016949152599</v>
      </c>
      <c r="AF137" s="10">
        <v>290.06671046271293</v>
      </c>
      <c r="AG137" s="10">
        <v>179.21667215662677</v>
      </c>
      <c r="AH137" s="10">
        <v>59.003734798582542</v>
      </c>
      <c r="AI137" s="10">
        <v>5.5437988669436811</v>
      </c>
      <c r="AJ137" s="10"/>
      <c r="AK137" s="10"/>
      <c r="AL137" s="10"/>
      <c r="AM137" s="10"/>
      <c r="AN137" s="10">
        <v>1.7080508474576299</v>
      </c>
      <c r="AO137" s="10">
        <v>1.1651189594585958</v>
      </c>
      <c r="AP137" s="10">
        <v>1</v>
      </c>
      <c r="AQ137" s="10">
        <v>111.47500000000001</v>
      </c>
      <c r="AR137" s="10"/>
      <c r="AS137" s="10"/>
      <c r="AT137" s="10">
        <v>1.418071087595568</v>
      </c>
      <c r="AU137" s="10">
        <v>1</v>
      </c>
      <c r="AV137" s="16"/>
      <c r="AW137" s="19">
        <v>43.51000656940694</v>
      </c>
      <c r="AX137" s="1" t="s">
        <v>120</v>
      </c>
      <c r="AY137" s="23">
        <v>21.0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58.858798835434953</v>
      </c>
      <c r="BG137" s="24">
        <v>37.829844075149076</v>
      </c>
      <c r="BH137" s="24">
        <v>3.3113570894159698</v>
      </c>
      <c r="BI137" s="21"/>
      <c r="BJ137" s="25">
        <f t="shared" ca="1" si="11"/>
        <v>1</v>
      </c>
      <c r="BK137" s="24">
        <f t="shared" ca="1" si="12"/>
        <v>5.4621140379335342</v>
      </c>
      <c r="BL137" s="23">
        <f t="shared" si="13"/>
        <v>2.5887245274685027</v>
      </c>
      <c r="BM137" s="23">
        <f t="shared" ca="1" si="14"/>
        <v>3.1834394222550606</v>
      </c>
      <c r="BN137" s="22">
        <f t="shared" si="15"/>
        <v>3.2905960363879494</v>
      </c>
      <c r="BO137" s="21"/>
      <c r="BP137" s="2"/>
    </row>
    <row r="138" spans="1:68" x14ac:dyDescent="0.2">
      <c r="A138">
        <v>6.25</v>
      </c>
      <c r="B138">
        <v>2.16</v>
      </c>
      <c r="C138">
        <v>1.2612099999999999</v>
      </c>
      <c r="D138">
        <v>-0.27897</v>
      </c>
      <c r="E138">
        <v>6.105E-2</v>
      </c>
      <c r="F138">
        <v>1.6527000000000001</v>
      </c>
      <c r="G138">
        <v>1.92065</v>
      </c>
      <c r="H138" s="21"/>
      <c r="I138" s="17">
        <f t="shared" si="9"/>
        <v>20.50524934383202</v>
      </c>
      <c r="J138" s="16">
        <f t="shared" si="10"/>
        <v>-21.205249343832019</v>
      </c>
      <c r="K138" s="10">
        <v>110</v>
      </c>
      <c r="L138" s="16">
        <v>2191.6010498687651</v>
      </c>
      <c r="M138" s="16">
        <v>922.30971128608928</v>
      </c>
      <c r="N138" s="16">
        <v>8.8856080489938751</v>
      </c>
      <c r="O138" s="16">
        <v>3.8257062146892262</v>
      </c>
      <c r="P138" s="16">
        <v>3.9980045211923634</v>
      </c>
      <c r="Q138" s="16">
        <v>6.7724675948151611E-2</v>
      </c>
      <c r="R138" s="16">
        <v>1.6939619650043176</v>
      </c>
      <c r="S138" s="16">
        <v>11.965160173828963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53.406968474503756</v>
      </c>
      <c r="AC138" s="10">
        <v>42.652288261944413</v>
      </c>
      <c r="AD138" s="19">
        <v>3.9407432635518331</v>
      </c>
      <c r="AE138" s="12">
        <v>382.57062146892264</v>
      </c>
      <c r="AF138" s="10">
        <v>337.67244791548262</v>
      </c>
      <c r="AG138" s="10">
        <v>199.90022605961818</v>
      </c>
      <c r="AH138" s="10">
        <v>63.350786568036085</v>
      </c>
      <c r="AI138" s="10">
        <v>5.9033202672732452</v>
      </c>
      <c r="AJ138" s="10"/>
      <c r="AK138" s="10"/>
      <c r="AL138" s="10"/>
      <c r="AM138" s="10"/>
      <c r="AN138" s="10">
        <v>1.9128531073446131</v>
      </c>
      <c r="AO138" s="10">
        <v>1.2484578731771561</v>
      </c>
      <c r="AP138" s="10">
        <v>1</v>
      </c>
      <c r="AQ138" s="10">
        <v>111.47500000000001</v>
      </c>
      <c r="AR138" s="10"/>
      <c r="AS138" s="10"/>
      <c r="AT138" s="10">
        <v>1.6484464924779734</v>
      </c>
      <c r="AU138" s="10">
        <v>1</v>
      </c>
      <c r="AV138" s="16"/>
      <c r="AW138" s="19">
        <v>50.65086718732239</v>
      </c>
      <c r="AX138" s="1" t="s">
        <v>120</v>
      </c>
      <c r="AY138" s="23">
        <v>21.2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53.406968474503756</v>
      </c>
      <c r="BG138" s="24">
        <v>42.652288261944413</v>
      </c>
      <c r="BH138" s="24">
        <v>3.9407432635518331</v>
      </c>
      <c r="BI138" s="21"/>
      <c r="BJ138" s="25">
        <f t="shared" ca="1" si="11"/>
        <v>1</v>
      </c>
      <c r="BK138" s="24">
        <f t="shared" ca="1" si="12"/>
        <v>6.2933393430523088</v>
      </c>
      <c r="BL138" s="23">
        <f t="shared" si="13"/>
        <v>2.3335601506811332</v>
      </c>
      <c r="BM138" s="23">
        <f t="shared" ca="1" si="14"/>
        <v>3.1075199524768782</v>
      </c>
      <c r="BN138" s="22">
        <f t="shared" si="15"/>
        <v>3.2359616079103688</v>
      </c>
      <c r="BO138" s="21"/>
      <c r="BP138" s="2"/>
    </row>
    <row r="139" spans="1:68" x14ac:dyDescent="0.2">
      <c r="A139">
        <v>6.3</v>
      </c>
      <c r="B139">
        <v>2.11</v>
      </c>
      <c r="C139">
        <v>1.26034</v>
      </c>
      <c r="D139">
        <v>-0.27771000000000001</v>
      </c>
      <c r="E139">
        <v>6.1240000000000003E-2</v>
      </c>
      <c r="F139">
        <v>1.6455299999999999</v>
      </c>
      <c r="G139">
        <v>1.92093</v>
      </c>
      <c r="H139" s="21"/>
      <c r="I139" s="17">
        <f t="shared" si="9"/>
        <v>20.669291338582674</v>
      </c>
      <c r="J139" s="16">
        <f t="shared" si="10"/>
        <v>-21.369291338582673</v>
      </c>
      <c r="K139" s="10">
        <v>110</v>
      </c>
      <c r="L139" s="16">
        <v>2209.6456692913371</v>
      </c>
      <c r="M139" s="16">
        <v>930.11811023622045</v>
      </c>
      <c r="N139" s="16">
        <v>8.956692913385826</v>
      </c>
      <c r="O139" s="16">
        <v>3.5881355932203198</v>
      </c>
      <c r="P139" s="16">
        <v>3.7612737324129282</v>
      </c>
      <c r="Q139" s="16">
        <v>7.5618578972635422E-2</v>
      </c>
      <c r="R139" s="16">
        <v>2.0104513617551754</v>
      </c>
      <c r="S139" s="16">
        <v>12.023481888375592</v>
      </c>
      <c r="T139" s="20" t="s">
        <v>33</v>
      </c>
      <c r="U139" s="10">
        <v>3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62.112841316021317</v>
      </c>
      <c r="AC139" s="10">
        <v>34.863854815967855</v>
      </c>
      <c r="AD139" s="19">
        <v>3.0233038680108302</v>
      </c>
      <c r="AE139" s="12">
        <v>358.81355932203195</v>
      </c>
      <c r="AF139" s="10">
        <v>308.76031868128013</v>
      </c>
      <c r="AG139" s="10">
        <v>188.06368662064642</v>
      </c>
      <c r="AH139" s="10">
        <v>63.088230342646611</v>
      </c>
      <c r="AI139" s="10">
        <v>4.9740074245167234</v>
      </c>
      <c r="AJ139" s="10"/>
      <c r="AK139" s="10"/>
      <c r="AL139" s="10"/>
      <c r="AM139" s="10"/>
      <c r="AN139" s="10">
        <v>3.5881355932203198</v>
      </c>
      <c r="AO139" s="10">
        <v>1.2269239804407923</v>
      </c>
      <c r="AP139" s="10">
        <v>1</v>
      </c>
      <c r="AQ139" s="10">
        <v>111.47500000000001</v>
      </c>
      <c r="AR139" s="10"/>
      <c r="AS139" s="10"/>
      <c r="AT139" s="10">
        <v>1.4872009512070667</v>
      </c>
      <c r="AU139" s="10">
        <v>1</v>
      </c>
      <c r="AV139" s="16"/>
      <c r="AW139" s="19">
        <v>46.314047802192022</v>
      </c>
      <c r="AX139" s="1" t="s">
        <v>120</v>
      </c>
      <c r="AY139" s="23">
        <v>21.369291338582698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62.112841316021317</v>
      </c>
      <c r="BG139" s="24">
        <v>34.863854815967855</v>
      </c>
      <c r="BH139" s="24">
        <v>3.0233038680108302</v>
      </c>
      <c r="BI139" s="21"/>
      <c r="BJ139" s="25">
        <f t="shared" ca="1" si="11"/>
        <v>1</v>
      </c>
      <c r="BK139" s="24">
        <f t="shared" ca="1" si="12"/>
        <v>5.7120721949873774</v>
      </c>
      <c r="BL139" s="23">
        <f t="shared" si="13"/>
        <v>2.846601796261043</v>
      </c>
      <c r="BM139" s="23">
        <f t="shared" ca="1" si="14"/>
        <v>3.1882375153721108</v>
      </c>
      <c r="BN139" s="22">
        <f t="shared" si="15"/>
        <v>3.2934258001880448</v>
      </c>
      <c r="BO139" s="21"/>
      <c r="BP139" s="2"/>
    </row>
    <row r="140" spans="1:68" x14ac:dyDescent="0.2">
      <c r="A140">
        <v>6.35</v>
      </c>
      <c r="B140">
        <v>2.16</v>
      </c>
      <c r="C140">
        <v>1.26528</v>
      </c>
      <c r="D140">
        <v>-0.27822999999999998</v>
      </c>
      <c r="E140">
        <v>6.2260000000000003E-2</v>
      </c>
      <c r="F140">
        <v>1.64785</v>
      </c>
      <c r="G140">
        <v>1.9167799999999999</v>
      </c>
      <c r="H140" s="21"/>
      <c r="I140" s="17">
        <f t="shared" si="9"/>
        <v>20.833333333333332</v>
      </c>
      <c r="J140" s="16">
        <f t="shared" si="10"/>
        <v>-21.533333333333331</v>
      </c>
      <c r="K140" s="10">
        <v>110</v>
      </c>
      <c r="L140" s="16">
        <v>2227.6902887139095</v>
      </c>
      <c r="M140" s="16">
        <v>937.92650918635172</v>
      </c>
      <c r="N140" s="16">
        <v>9.0277777777777786</v>
      </c>
      <c r="O140" s="16">
        <v>4.9370998116760481</v>
      </c>
      <c r="P140" s="16">
        <v>5.1147465263595029</v>
      </c>
      <c r="Q140" s="16">
        <v>7.2360777724435943E-2</v>
      </c>
      <c r="R140" s="16">
        <v>1.414748069166583</v>
      </c>
      <c r="S140" s="16">
        <v>12.33657740857327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143</v>
      </c>
      <c r="Y140" s="10">
        <v>4</v>
      </c>
      <c r="Z140" s="20" t="s">
        <v>123</v>
      </c>
      <c r="AA140" s="15">
        <v>4</v>
      </c>
      <c r="AB140" s="11">
        <v>40.629110724481293</v>
      </c>
      <c r="AC140" s="10">
        <v>52.830205472818072</v>
      </c>
      <c r="AD140" s="19">
        <v>6.5406838027006362</v>
      </c>
      <c r="AE140" s="12">
        <v>493.70998116760484</v>
      </c>
      <c r="AF140" s="10">
        <v>466.93096388543177</v>
      </c>
      <c r="AG140" s="10">
        <v>258.60598947696269</v>
      </c>
      <c r="AH140" s="10">
        <v>68.066735262078666</v>
      </c>
      <c r="AI140" s="10">
        <v>7.0683962876096533</v>
      </c>
      <c r="AJ140" s="10"/>
      <c r="AK140" s="10"/>
      <c r="AL140" s="10"/>
      <c r="AM140" s="10"/>
      <c r="AN140" s="10">
        <v>2.468549905838024</v>
      </c>
      <c r="AO140" s="10">
        <v>1.4653982845557516</v>
      </c>
      <c r="AP140" s="10">
        <v>2.0688479158157018</v>
      </c>
      <c r="AQ140" s="10">
        <v>111.47500000000001</v>
      </c>
      <c r="AR140" s="10"/>
      <c r="AS140" s="10"/>
      <c r="AT140" s="10">
        <v>2.2757676497720838</v>
      </c>
      <c r="AU140" s="10">
        <v>1</v>
      </c>
      <c r="AV140" s="16"/>
      <c r="AW140" s="19">
        <v>70.039644582814773</v>
      </c>
      <c r="AX140" s="1" t="s">
        <v>120</v>
      </c>
      <c r="AY140" s="23">
        <v>21.533333333333299</v>
      </c>
      <c r="AZ140" s="18">
        <v>100</v>
      </c>
      <c r="BA140" s="18">
        <v>0</v>
      </c>
      <c r="BB140" s="18">
        <v>0</v>
      </c>
      <c r="BC140" s="18">
        <v>0</v>
      </c>
      <c r="BD140" s="18">
        <v>100</v>
      </c>
      <c r="BE140" s="18">
        <v>0</v>
      </c>
      <c r="BF140" s="24">
        <v>40.629110724481293</v>
      </c>
      <c r="BG140" s="24">
        <v>52.830205472818072</v>
      </c>
      <c r="BH140" s="24">
        <v>6.5406838027006362</v>
      </c>
      <c r="BI140" s="21"/>
      <c r="BJ140" s="25">
        <f t="shared" ca="1" si="11"/>
        <v>0.9922556774327258</v>
      </c>
      <c r="BK140" s="24">
        <f t="shared" ca="1" si="12"/>
        <v>8.477664931057495</v>
      </c>
      <c r="BL140" s="23">
        <f t="shared" si="13"/>
        <v>1.8086118805612155</v>
      </c>
      <c r="BM140" s="23">
        <f t="shared" ca="1" si="14"/>
        <v>2.9398824811912188</v>
      </c>
      <c r="BN140" s="22">
        <f t="shared" si="15"/>
        <v>3.1053569458100072</v>
      </c>
      <c r="BO140" s="21"/>
      <c r="BP140" s="2"/>
    </row>
    <row r="141" spans="1:68" x14ac:dyDescent="0.2">
      <c r="A141">
        <v>6.4</v>
      </c>
      <c r="B141">
        <v>2.16</v>
      </c>
      <c r="C141">
        <v>1.2680899999999999</v>
      </c>
      <c r="D141">
        <v>-0.27927999999999997</v>
      </c>
      <c r="E141">
        <v>6.1789999999999998E-2</v>
      </c>
      <c r="F141">
        <v>1.6451</v>
      </c>
      <c r="G141">
        <v>1.9257500000000001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1.697375328083989</v>
      </c>
      <c r="K141" s="10">
        <v>110</v>
      </c>
      <c r="L141" s="16">
        <v>2245.7349081364819</v>
      </c>
      <c r="M141" s="16">
        <v>945.734908136483</v>
      </c>
      <c r="N141" s="16">
        <v>9.0988626421697276</v>
      </c>
      <c r="O141" s="16">
        <v>5.7044256120526908</v>
      </c>
      <c r="P141" s="16">
        <v>5.8799948458727167</v>
      </c>
      <c r="Q141" s="16">
        <v>6.5782525204032702E-2</v>
      </c>
      <c r="R141" s="16">
        <v>1.1187514092840871</v>
      </c>
      <c r="S141" s="16">
        <v>12.192307904168457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143</v>
      </c>
      <c r="Y141" s="10">
        <v>4</v>
      </c>
      <c r="Z141" s="20" t="s">
        <v>123</v>
      </c>
      <c r="AA141" s="15">
        <v>4</v>
      </c>
      <c r="AB141" s="11">
        <v>31.196495673473109</v>
      </c>
      <c r="AC141" s="10">
        <v>58.726287132935788</v>
      </c>
      <c r="AD141" s="19">
        <v>10.077217193591103</v>
      </c>
      <c r="AE141" s="12">
        <v>570.44256120526904</v>
      </c>
      <c r="AF141" s="10">
        <v>555.89872974448201</v>
      </c>
      <c r="AG141" s="10">
        <v>315.99961344045374</v>
      </c>
      <c r="AH141" s="10">
        <v>63.63658824683101</v>
      </c>
      <c r="AI141" s="10">
        <v>8.9385362262016841</v>
      </c>
      <c r="AJ141" s="10"/>
      <c r="AK141" s="10"/>
      <c r="AL141" s="10"/>
      <c r="AM141" s="10"/>
      <c r="AN141" s="10">
        <v>2.8522128060263454</v>
      </c>
      <c r="AO141" s="10">
        <v>1.5898983062877907</v>
      </c>
      <c r="AP141" s="10">
        <v>2.5279969075236299</v>
      </c>
      <c r="AQ141" s="10">
        <v>111.47500000000001</v>
      </c>
      <c r="AR141" s="10"/>
      <c r="AS141" s="10"/>
      <c r="AT141" s="10">
        <v>2.7091677442464035</v>
      </c>
      <c r="AU141" s="10">
        <v>1</v>
      </c>
      <c r="AV141" s="16"/>
      <c r="AW141" s="19">
        <v>83.38480946167229</v>
      </c>
      <c r="AX141" s="1" t="s">
        <v>120</v>
      </c>
      <c r="AY141" s="23">
        <v>21.697375328084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31.196495673473109</v>
      </c>
      <c r="BG141" s="24">
        <v>58.726287132935788</v>
      </c>
      <c r="BH141" s="24">
        <v>10.077217193591103</v>
      </c>
      <c r="BI141" s="21"/>
      <c r="BJ141" s="25">
        <f t="shared" ca="1" si="11"/>
        <v>0.95157610975784601</v>
      </c>
      <c r="BK141" s="24">
        <f t="shared" ca="1" si="12"/>
        <v>9.6745231188350775</v>
      </c>
      <c r="BL141" s="23">
        <f t="shared" si="13"/>
        <v>1.3828203406400694</v>
      </c>
      <c r="BM141" s="23">
        <f t="shared" ca="1" si="14"/>
        <v>2.8326277377872358</v>
      </c>
      <c r="BN141" s="22">
        <f t="shared" si="15"/>
        <v>3.0067213725733652</v>
      </c>
      <c r="BO141" s="21"/>
      <c r="BP141" s="2"/>
    </row>
    <row r="142" spans="1:68" x14ac:dyDescent="0.2">
      <c r="A142">
        <v>6.45</v>
      </c>
      <c r="B142">
        <v>2.11</v>
      </c>
      <c r="C142">
        <v>1.2664200000000001</v>
      </c>
      <c r="D142">
        <v>-0.27987000000000001</v>
      </c>
      <c r="E142">
        <v>5.8610000000000002E-2</v>
      </c>
      <c r="F142">
        <v>1.6444300000000001</v>
      </c>
      <c r="G142">
        <v>1.9287799999999999</v>
      </c>
      <c r="H142" s="21"/>
      <c r="I142" s="17">
        <f t="shared" si="16"/>
        <v>21.161417322834644</v>
      </c>
      <c r="J142" s="16">
        <f t="shared" si="17"/>
        <v>-21.861417322834644</v>
      </c>
      <c r="K142" s="10">
        <v>110</v>
      </c>
      <c r="L142" s="16">
        <v>2263.7795275590538</v>
      </c>
      <c r="M142" s="16">
        <v>953.54330708661416</v>
      </c>
      <c r="N142" s="16">
        <v>9.1699475065616785</v>
      </c>
      <c r="O142" s="16">
        <v>5.2483992467043361</v>
      </c>
      <c r="P142" s="16">
        <v>5.4099123334058401</v>
      </c>
      <c r="Q142" s="16">
        <v>6.2086173787805884E-2</v>
      </c>
      <c r="R142" s="16">
        <v>1.1476373360882022</v>
      </c>
      <c r="S142" s="16">
        <v>11.216186576493341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143</v>
      </c>
      <c r="Y142" s="10">
        <v>4</v>
      </c>
      <c r="Z142" s="20" t="s">
        <v>123</v>
      </c>
      <c r="AA142" s="15">
        <v>4</v>
      </c>
      <c r="AB142" s="11">
        <v>33.738479325604942</v>
      </c>
      <c r="AC142" s="10">
        <v>57.320372851661944</v>
      </c>
      <c r="AD142" s="19">
        <v>8.9411478227331109</v>
      </c>
      <c r="AE142" s="12">
        <v>524.83992467043367</v>
      </c>
      <c r="AF142" s="10">
        <v>499.53345654705117</v>
      </c>
      <c r="AG142" s="10">
        <v>280.74342500543798</v>
      </c>
      <c r="AH142" s="10">
        <v>42.094060867165624</v>
      </c>
      <c r="AI142" s="10">
        <v>8.7135540867689638</v>
      </c>
      <c r="AJ142" s="10"/>
      <c r="AK142" s="10"/>
      <c r="AL142" s="10"/>
      <c r="AM142" s="10"/>
      <c r="AN142" s="10">
        <v>2.6241996233521681</v>
      </c>
      <c r="AO142" s="10">
        <v>1.500292590338941</v>
      </c>
      <c r="AP142" s="10">
        <v>2.2459474000435042</v>
      </c>
      <c r="AQ142" s="10">
        <v>111.47500000000001</v>
      </c>
      <c r="AR142" s="10"/>
      <c r="AS142" s="10"/>
      <c r="AT142" s="10">
        <v>2.4004509154945608</v>
      </c>
      <c r="AU142" s="10">
        <v>1</v>
      </c>
      <c r="AV142" s="16"/>
      <c r="AW142" s="19">
        <v>74.930018482057662</v>
      </c>
      <c r="AX142" s="1" t="s">
        <v>120</v>
      </c>
      <c r="AY142" s="23">
        <v>21.861417322834601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33.738479325604942</v>
      </c>
      <c r="BG142" s="24">
        <v>57.320372851661944</v>
      </c>
      <c r="BH142" s="24">
        <v>8.9411478227331109</v>
      </c>
      <c r="BI142" s="21"/>
      <c r="BJ142" s="25">
        <f t="shared" ca="1" si="11"/>
        <v>0.97000580177583973</v>
      </c>
      <c r="BK142" s="24">
        <f t="shared" ca="1" si="12"/>
        <v>8.7604173162197174</v>
      </c>
      <c r="BL142" s="23">
        <f t="shared" si="13"/>
        <v>1.4512820532695117</v>
      </c>
      <c r="BM142" s="23">
        <f t="shared" ca="1" si="14"/>
        <v>2.8805154082753099</v>
      </c>
      <c r="BN142" s="22">
        <f t="shared" si="15"/>
        <v>3.0442047871987801</v>
      </c>
      <c r="BO142" s="21"/>
      <c r="BP142" s="2"/>
    </row>
    <row r="143" spans="1:68" x14ac:dyDescent="0.2">
      <c r="A143">
        <v>6.5</v>
      </c>
      <c r="B143">
        <v>2.16</v>
      </c>
      <c r="C143">
        <v>1.26535</v>
      </c>
      <c r="D143">
        <v>-0.27786</v>
      </c>
      <c r="E143">
        <v>5.9659999999999998E-2</v>
      </c>
      <c r="F143">
        <v>1.6368499999999999</v>
      </c>
      <c r="G143">
        <v>1.9145799999999999</v>
      </c>
      <c r="H143" s="21"/>
      <c r="I143" s="17">
        <f t="shared" si="16"/>
        <v>21.325459317585302</v>
      </c>
      <c r="J143" s="16">
        <f t="shared" si="17"/>
        <v>-22.025459317585302</v>
      </c>
      <c r="K143" s="10">
        <v>100</v>
      </c>
      <c r="L143" s="16">
        <v>2280.1837270341198</v>
      </c>
      <c r="M143" s="16">
        <v>959.71128608923891</v>
      </c>
      <c r="N143" s="16">
        <v>9.2410323709536311</v>
      </c>
      <c r="O143" s="16">
        <v>4.9562146892655061</v>
      </c>
      <c r="P143" s="16">
        <v>5.1223689566193524</v>
      </c>
      <c r="Q143" s="16">
        <v>7.4678828612577922E-2</v>
      </c>
      <c r="R143" s="16">
        <v>1.4578963218975984</v>
      </c>
      <c r="S143" s="16">
        <v>11.538490788461537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123</v>
      </c>
      <c r="AA143" s="15">
        <v>4</v>
      </c>
      <c r="AB143" s="11">
        <v>41.340892560644882</v>
      </c>
      <c r="AC143" s="10">
        <v>52.318693865464354</v>
      </c>
      <c r="AD143" s="19">
        <v>6.3404135738907677</v>
      </c>
      <c r="AE143" s="12">
        <v>495.62146892655062</v>
      </c>
      <c r="AF143" s="10">
        <v>477.18776361648088</v>
      </c>
      <c r="AG143" s="10">
        <v>259.17767174645144</v>
      </c>
      <c r="AH143" s="10">
        <v>47.262001731591212</v>
      </c>
      <c r="AI143" s="10">
        <v>6.8591983187007397</v>
      </c>
      <c r="AJ143" s="10"/>
      <c r="AK143" s="10"/>
      <c r="AL143" s="10"/>
      <c r="AM143" s="10"/>
      <c r="AN143" s="10">
        <v>2.4781073446327531</v>
      </c>
      <c r="AO143" s="10">
        <v>1.4807999872497266</v>
      </c>
      <c r="AP143" s="10">
        <v>2.0734213739716116</v>
      </c>
      <c r="AQ143" s="10">
        <v>111.47500000000001</v>
      </c>
      <c r="AR143" s="10"/>
      <c r="AS143" s="10"/>
      <c r="AT143" s="10">
        <v>2.2722274047516517</v>
      </c>
      <c r="AU143" s="10">
        <v>1</v>
      </c>
      <c r="AV143" s="16"/>
      <c r="AW143" s="19">
        <v>71.578164542472138</v>
      </c>
      <c r="AX143" s="1" t="s">
        <v>120</v>
      </c>
      <c r="AY143" s="23">
        <v>22.025459317585302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41.340892560644882</v>
      </c>
      <c r="BG143" s="24">
        <v>52.318693865464354</v>
      </c>
      <c r="BH143" s="24">
        <v>6.3404135738907677</v>
      </c>
      <c r="BI143" s="21"/>
      <c r="BJ143" s="25">
        <f t="shared" ref="BJ143:BJ206" ca="1" si="18">IF((0.381*BM143)+(0.05*(M143/2116.217)-0.15)&lt;1,(0.381*BM143)+(0.05*(M143/2116.217)-0.15),1)</f>
        <v>0.99895266410455319</v>
      </c>
      <c r="BK143" s="24">
        <f t="shared" ref="BK143:BK206" ca="1" si="19">((P143-(L143/2000))/1.06)*(1.06/(M143/2000))^BJ143</f>
        <v>8.2920207683540603</v>
      </c>
      <c r="BL143" s="23">
        <f t="shared" ref="BL143:BL206" si="20">(Q143/(P143-(L143/2000)))*100</f>
        <v>1.8752795666059807</v>
      </c>
      <c r="BM143" s="23">
        <f t="shared" ref="BM143:BM206" ca="1" si="21">SQRT(((3.47-LOG(BK143))^2)+((LOG(BL143)+1.22)^2))</f>
        <v>2.9561089281651474</v>
      </c>
      <c r="BN143" s="22">
        <f t="shared" ref="BN143:BN206" si="22">SQRT(((3.47-LOG(P143/1.06))^2)+((LOG(R143)+1.22)^2))</f>
        <v>3.1105588097921042</v>
      </c>
      <c r="BO143" s="21"/>
      <c r="BP143" s="2"/>
    </row>
    <row r="144" spans="1:68" x14ac:dyDescent="0.2">
      <c r="A144">
        <v>6.55</v>
      </c>
      <c r="B144">
        <v>2.16</v>
      </c>
      <c r="C144">
        <v>1.26397</v>
      </c>
      <c r="D144">
        <v>-0.27975</v>
      </c>
      <c r="E144">
        <v>6.0699999999999997E-2</v>
      </c>
      <c r="F144">
        <v>1.63733</v>
      </c>
      <c r="G144">
        <v>1.9183300000000001</v>
      </c>
      <c r="H144" s="21"/>
      <c r="I144" s="17">
        <f t="shared" si="16"/>
        <v>21.489501312335957</v>
      </c>
      <c r="J144" s="16">
        <f t="shared" si="17"/>
        <v>-22.189501312335956</v>
      </c>
      <c r="K144" s="10">
        <v>100</v>
      </c>
      <c r="L144" s="16">
        <v>2296.5879265091853</v>
      </c>
      <c r="M144" s="16">
        <v>965.87926509186354</v>
      </c>
      <c r="N144" s="16">
        <v>9.3121172353455801</v>
      </c>
      <c r="O144" s="16">
        <v>4.5793785310734334</v>
      </c>
      <c r="P144" s="16">
        <v>4.7501297773591231</v>
      </c>
      <c r="Q144" s="16">
        <v>6.2837974075852024E-2</v>
      </c>
      <c r="R144" s="16">
        <v>1.3228685745673954</v>
      </c>
      <c r="S144" s="16">
        <v>11.857725436506231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123</v>
      </c>
      <c r="AA144" s="15">
        <v>4</v>
      </c>
      <c r="AB144" s="11">
        <v>40.714694905302188</v>
      </c>
      <c r="AC144" s="10">
        <v>52.769122024506657</v>
      </c>
      <c r="AD144" s="19">
        <v>6.5161830701911541</v>
      </c>
      <c r="AE144" s="12">
        <v>457.93785310734336</v>
      </c>
      <c r="AF144" s="10">
        <v>432.42996608733239</v>
      </c>
      <c r="AG144" s="10">
        <v>237.50648886795616</v>
      </c>
      <c r="AH144" s="10">
        <v>52.366797281019089</v>
      </c>
      <c r="AI144" s="10">
        <v>7.5593299230577014</v>
      </c>
      <c r="AJ144" s="10"/>
      <c r="AK144" s="10"/>
      <c r="AL144" s="10"/>
      <c r="AM144" s="10"/>
      <c r="AN144" s="10">
        <v>2.2896892655367167</v>
      </c>
      <c r="AO144" s="10">
        <v>1.3891950831863813</v>
      </c>
      <c r="AP144" s="10">
        <v>1</v>
      </c>
      <c r="AQ144" s="10">
        <v>111.47500000000001</v>
      </c>
      <c r="AR144" s="10"/>
      <c r="AS144" s="10"/>
      <c r="AT144" s="10">
        <v>2.0351051553873059</v>
      </c>
      <c r="AU144" s="10">
        <v>1</v>
      </c>
      <c r="AV144" s="16"/>
      <c r="AW144" s="19">
        <v>64.864494913099861</v>
      </c>
      <c r="AX144" s="1" t="s">
        <v>120</v>
      </c>
      <c r="AY144" s="23">
        <v>22.189501312335999</v>
      </c>
      <c r="AZ144" s="18">
        <v>100</v>
      </c>
      <c r="BA144" s="18">
        <v>0</v>
      </c>
      <c r="BB144" s="18">
        <v>0</v>
      </c>
      <c r="BC144" s="18">
        <v>0</v>
      </c>
      <c r="BD144" s="18">
        <v>100</v>
      </c>
      <c r="BE144" s="18">
        <v>0</v>
      </c>
      <c r="BF144" s="24">
        <v>40.714694905302188</v>
      </c>
      <c r="BG144" s="24">
        <v>52.769122024506657</v>
      </c>
      <c r="BH144" s="24">
        <v>6.5161830701911541</v>
      </c>
      <c r="BI144" s="21"/>
      <c r="BJ144" s="25">
        <f t="shared" ca="1" si="18"/>
        <v>1</v>
      </c>
      <c r="BK144" s="24">
        <f t="shared" ca="1" si="19"/>
        <v>7.458149158553403</v>
      </c>
      <c r="BL144" s="23">
        <f t="shared" si="20"/>
        <v>1.7446096190665612</v>
      </c>
      <c r="BM144" s="23">
        <f t="shared" ca="1" si="21"/>
        <v>2.9804172857041311</v>
      </c>
      <c r="BN144" s="22">
        <f t="shared" si="22"/>
        <v>3.1215661478165533</v>
      </c>
      <c r="BO144" s="21"/>
      <c r="BP144" s="2"/>
    </row>
    <row r="145" spans="1:68" x14ac:dyDescent="0.2">
      <c r="A145">
        <v>6.6</v>
      </c>
      <c r="B145">
        <v>2.16</v>
      </c>
      <c r="C145">
        <v>1.2620199999999999</v>
      </c>
      <c r="D145">
        <v>-0.28104000000000001</v>
      </c>
      <c r="E145">
        <v>6.1010000000000002E-2</v>
      </c>
      <c r="F145">
        <v>1.63533</v>
      </c>
      <c r="G145">
        <v>1.9202999999999999</v>
      </c>
      <c r="H145" s="21"/>
      <c r="I145" s="17">
        <f t="shared" si="16"/>
        <v>21.653543307086611</v>
      </c>
      <c r="J145" s="16">
        <f t="shared" si="17"/>
        <v>-22.353543307086611</v>
      </c>
      <c r="K145" s="10">
        <v>100</v>
      </c>
      <c r="L145" s="16">
        <v>2312.9921259842508</v>
      </c>
      <c r="M145" s="16">
        <v>972.04724409448818</v>
      </c>
      <c r="N145" s="16">
        <v>9.3832020997375309</v>
      </c>
      <c r="O145" s="16">
        <v>4.046892655367186</v>
      </c>
      <c r="P145" s="16">
        <v>4.2190141549883293</v>
      </c>
      <c r="Q145" s="16">
        <v>5.4756120979356497E-2</v>
      </c>
      <c r="R145" s="16">
        <v>1.2978416039352674</v>
      </c>
      <c r="S145" s="16">
        <v>11.952881918134938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123</v>
      </c>
      <c r="AA145" s="15">
        <v>4</v>
      </c>
      <c r="AB145" s="11">
        <v>43.485315310556587</v>
      </c>
      <c r="AC145" s="10">
        <v>50.731653999442074</v>
      </c>
      <c r="AD145" s="19">
        <v>5.7830306900013362</v>
      </c>
      <c r="AE145" s="12">
        <v>404.68926553671861</v>
      </c>
      <c r="AF145" s="10">
        <v>368.98082230988217</v>
      </c>
      <c r="AG145" s="10">
        <v>210.95070774941647</v>
      </c>
      <c r="AH145" s="10">
        <v>52.861984835603806</v>
      </c>
      <c r="AI145" s="10">
        <v>7.7051005066245137</v>
      </c>
      <c r="AJ145" s="10"/>
      <c r="AK145" s="10"/>
      <c r="AL145" s="10"/>
      <c r="AM145" s="10"/>
      <c r="AN145" s="10">
        <v>2.023446327683593</v>
      </c>
      <c r="AO145" s="10">
        <v>1.2769702609331186</v>
      </c>
      <c r="AP145" s="10">
        <v>1</v>
      </c>
      <c r="AQ145" s="10">
        <v>111.47500000000001</v>
      </c>
      <c r="AR145" s="10"/>
      <c r="AS145" s="10"/>
      <c r="AT145" s="10">
        <v>1.7111793017899339</v>
      </c>
      <c r="AU145" s="10">
        <v>1</v>
      </c>
      <c r="AV145" s="16"/>
      <c r="AW145" s="19">
        <v>55.34712334648232</v>
      </c>
      <c r="AX145" s="1" t="s">
        <v>120</v>
      </c>
      <c r="AY145" s="23">
        <v>22.3535433070866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43.485315310556587</v>
      </c>
      <c r="BG145" s="24">
        <v>50.731653999442074</v>
      </c>
      <c r="BH145" s="24">
        <v>5.7830306900013362</v>
      </c>
      <c r="BI145" s="21"/>
      <c r="BJ145" s="25">
        <f t="shared" ca="1" si="18"/>
        <v>1</v>
      </c>
      <c r="BK145" s="24">
        <f t="shared" ca="1" si="19"/>
        <v>6.3011712868937693</v>
      </c>
      <c r="BL145" s="23">
        <f t="shared" si="20"/>
        <v>1.7879444083109228</v>
      </c>
      <c r="BM145" s="23">
        <f t="shared" ca="1" si="21"/>
        <v>3.0495601331847757</v>
      </c>
      <c r="BN145" s="22">
        <f t="shared" si="22"/>
        <v>3.1646365851447462</v>
      </c>
      <c r="BO145" s="21"/>
      <c r="BP145" s="2"/>
    </row>
    <row r="146" spans="1:68" x14ac:dyDescent="0.2">
      <c r="A146">
        <v>6.65</v>
      </c>
      <c r="B146">
        <v>2.16</v>
      </c>
      <c r="C146">
        <v>1.2621500000000001</v>
      </c>
      <c r="D146">
        <v>-0.28193000000000001</v>
      </c>
      <c r="E146">
        <v>6.1420000000000002E-2</v>
      </c>
      <c r="F146">
        <v>1.6373800000000001</v>
      </c>
      <c r="G146">
        <v>1.91778</v>
      </c>
      <c r="H146" s="21"/>
      <c r="I146" s="17">
        <f t="shared" si="16"/>
        <v>21.817585301837269</v>
      </c>
      <c r="J146" s="16">
        <f t="shared" si="17"/>
        <v>-22.517585301837268</v>
      </c>
      <c r="K146" s="10">
        <v>100</v>
      </c>
      <c r="L146" s="16">
        <v>2329.3963254593168</v>
      </c>
      <c r="M146" s="16">
        <v>978.21522309711293</v>
      </c>
      <c r="N146" s="16">
        <v>9.4542869641294836</v>
      </c>
      <c r="O146" s="16">
        <v>4.0823917137476506</v>
      </c>
      <c r="P146" s="16">
        <v>4.2563254839092322</v>
      </c>
      <c r="Q146" s="16">
        <v>4.9180268843014678E-2</v>
      </c>
      <c r="R146" s="16">
        <v>1.1554630638314094</v>
      </c>
      <c r="S146" s="16">
        <v>12.078734038998711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123</v>
      </c>
      <c r="AA146" s="15">
        <v>4</v>
      </c>
      <c r="AB146" s="11">
        <v>40.375117504206408</v>
      </c>
      <c r="AC146" s="10">
        <v>53.010799371541353</v>
      </c>
      <c r="AD146" s="19">
        <v>6.614083124252236</v>
      </c>
      <c r="AE146" s="12">
        <v>408.23917137476508</v>
      </c>
      <c r="AF146" s="10">
        <v>372.40543750792574</v>
      </c>
      <c r="AG146" s="10">
        <v>212.8162741954616</v>
      </c>
      <c r="AH146" s="10">
        <v>53.988625540166964</v>
      </c>
      <c r="AI146" s="10">
        <v>8.6545388710573903</v>
      </c>
      <c r="AJ146" s="10"/>
      <c r="AK146" s="10"/>
      <c r="AL146" s="10"/>
      <c r="AM146" s="10"/>
      <c r="AN146" s="10">
        <v>2.0411958568738253</v>
      </c>
      <c r="AO146" s="10">
        <v>1.2713415214100718</v>
      </c>
      <c r="AP146" s="10">
        <v>1</v>
      </c>
      <c r="AQ146" s="10">
        <v>111.47500000000001</v>
      </c>
      <c r="AR146" s="10"/>
      <c r="AS146" s="10"/>
      <c r="AT146" s="10">
        <v>1.7163005941267568</v>
      </c>
      <c r="AU146" s="10">
        <v>1</v>
      </c>
      <c r="AV146" s="16"/>
      <c r="AW146" s="19">
        <v>55.86081562618886</v>
      </c>
      <c r="AX146" s="1" t="s">
        <v>120</v>
      </c>
      <c r="AY146" s="23">
        <v>22.5175853018373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40.375117504206408</v>
      </c>
      <c r="BG146" s="24">
        <v>53.010799371541353</v>
      </c>
      <c r="BH146" s="24">
        <v>6.614083124252236</v>
      </c>
      <c r="BI146" s="21"/>
      <c r="BJ146" s="25">
        <f t="shared" ca="1" si="18"/>
        <v>1</v>
      </c>
      <c r="BK146" s="24">
        <f t="shared" ca="1" si="19"/>
        <v>6.3209552421219071</v>
      </c>
      <c r="BL146" s="23">
        <f t="shared" si="20"/>
        <v>1.5907567029861327</v>
      </c>
      <c r="BM146" s="23">
        <f t="shared" ca="1" si="21"/>
        <v>3.0241822315416904</v>
      </c>
      <c r="BN146" s="22">
        <f t="shared" si="22"/>
        <v>3.1402185859827298</v>
      </c>
      <c r="BO146" s="21"/>
      <c r="BP146" s="2"/>
    </row>
    <row r="147" spans="1:68" x14ac:dyDescent="0.2">
      <c r="A147">
        <v>6.7</v>
      </c>
      <c r="B147">
        <v>2.16</v>
      </c>
      <c r="C147">
        <v>1.2619</v>
      </c>
      <c r="D147">
        <v>-0.28126000000000001</v>
      </c>
      <c r="E147">
        <v>6.2489999999999997E-2</v>
      </c>
      <c r="F147">
        <v>1.64035</v>
      </c>
      <c r="G147">
        <v>1.9215500000000001</v>
      </c>
      <c r="H147" s="21"/>
      <c r="I147" s="17">
        <f t="shared" si="16"/>
        <v>21.981627296587927</v>
      </c>
      <c r="J147" s="16">
        <f t="shared" si="17"/>
        <v>-22.681627296587926</v>
      </c>
      <c r="K147" s="10">
        <v>100</v>
      </c>
      <c r="L147" s="16">
        <v>2345.8005249343828</v>
      </c>
      <c r="M147" s="16">
        <v>984.38320209973767</v>
      </c>
      <c r="N147" s="16">
        <v>9.5253718285214362</v>
      </c>
      <c r="O147" s="16">
        <v>4.0141242937852937</v>
      </c>
      <c r="P147" s="16">
        <v>4.1927876480402144</v>
      </c>
      <c r="Q147" s="16">
        <v>5.3377820451272026E-2</v>
      </c>
      <c r="R147" s="16">
        <v>1.2730866652934782</v>
      </c>
      <c r="S147" s="16">
        <v>12.407177378813921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3</v>
      </c>
      <c r="AA147" s="15">
        <v>4</v>
      </c>
      <c r="AB147" s="11">
        <v>43.233597771652349</v>
      </c>
      <c r="AC147" s="10">
        <v>50.921375174951713</v>
      </c>
      <c r="AD147" s="19">
        <v>5.8450270533959383</v>
      </c>
      <c r="AE147" s="12">
        <v>401.41242937852934</v>
      </c>
      <c r="AF147" s="10">
        <v>363.9654450836257</v>
      </c>
      <c r="AG147" s="10">
        <v>209.63938240201071</v>
      </c>
      <c r="AH147" s="10">
        <v>59.282857034588275</v>
      </c>
      <c r="AI147" s="10">
        <v>7.8549247844762791</v>
      </c>
      <c r="AJ147" s="10"/>
      <c r="AK147" s="10"/>
      <c r="AL147" s="10"/>
      <c r="AM147" s="10"/>
      <c r="AN147" s="10">
        <v>2.0070621468926468</v>
      </c>
      <c r="AO147" s="10">
        <v>1.2738453527806965</v>
      </c>
      <c r="AP147" s="10">
        <v>1</v>
      </c>
      <c r="AQ147" s="10">
        <v>111.47500000000001</v>
      </c>
      <c r="AR147" s="10"/>
      <c r="AS147" s="10"/>
      <c r="AT147" s="10">
        <v>1.6643444795195415</v>
      </c>
      <c r="AU147" s="10">
        <v>1</v>
      </c>
      <c r="AV147" s="16"/>
      <c r="AW147" s="19">
        <v>54.59481676254385</v>
      </c>
      <c r="AX147" s="1" t="s">
        <v>120</v>
      </c>
      <c r="AY147" s="23">
        <v>22.681627296587902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43.233597771652349</v>
      </c>
      <c r="BG147" s="24">
        <v>50.921375174951713</v>
      </c>
      <c r="BH147" s="24">
        <v>5.8450270533959383</v>
      </c>
      <c r="BI147" s="21"/>
      <c r="BJ147" s="25">
        <f t="shared" ca="1" si="18"/>
        <v>1</v>
      </c>
      <c r="BK147" s="24">
        <f t="shared" ca="1" si="19"/>
        <v>6.135593088405928</v>
      </c>
      <c r="BL147" s="23">
        <f t="shared" si="20"/>
        <v>1.7675434092766209</v>
      </c>
      <c r="BM147" s="23">
        <f t="shared" ca="1" si="21"/>
        <v>3.0572975755313694</v>
      </c>
      <c r="BN147" s="22">
        <f t="shared" si="22"/>
        <v>3.16358115178851</v>
      </c>
      <c r="BO147" s="21"/>
      <c r="BP147" s="2"/>
    </row>
    <row r="148" spans="1:68" x14ac:dyDescent="0.2">
      <c r="A148">
        <v>6.75</v>
      </c>
      <c r="B148">
        <v>2.16</v>
      </c>
      <c r="C148">
        <v>1.2639800000000001</v>
      </c>
      <c r="D148">
        <v>-0.2828</v>
      </c>
      <c r="E148">
        <v>6.3780000000000003E-2</v>
      </c>
      <c r="F148">
        <v>1.6357299999999999</v>
      </c>
      <c r="G148">
        <v>1.92015</v>
      </c>
      <c r="H148" s="21"/>
      <c r="I148" s="17">
        <f t="shared" si="16"/>
        <v>22.145669291338582</v>
      </c>
      <c r="J148" s="16">
        <f t="shared" si="17"/>
        <v>-22.845669291338581</v>
      </c>
      <c r="K148" s="10">
        <v>100</v>
      </c>
      <c r="L148" s="16">
        <v>2362.2047244094483</v>
      </c>
      <c r="M148" s="16">
        <v>990.55118110236231</v>
      </c>
      <c r="N148" s="16">
        <v>9.5964566929133852</v>
      </c>
      <c r="O148" s="16">
        <v>4.5821092278719444</v>
      </c>
      <c r="P148" s="16">
        <v>4.7664746040711705</v>
      </c>
      <c r="Q148" s="16">
        <v>4.3729716754680653E-2</v>
      </c>
      <c r="R148" s="16">
        <v>0.91744361162293742</v>
      </c>
      <c r="S148" s="16">
        <v>12.803151124946282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143</v>
      </c>
      <c r="Y148" s="10">
        <v>4</v>
      </c>
      <c r="Z148" s="20" t="s">
        <v>123</v>
      </c>
      <c r="AA148" s="15">
        <v>4</v>
      </c>
      <c r="AB148" s="11">
        <v>32.899046736622438</v>
      </c>
      <c r="AC148" s="10">
        <v>57.801615203356022</v>
      </c>
      <c r="AD148" s="19">
        <v>9.2993380600215385</v>
      </c>
      <c r="AE148" s="12">
        <v>458.21092278719442</v>
      </c>
      <c r="AF148" s="10">
        <v>430.49307523579313</v>
      </c>
      <c r="AG148" s="10">
        <v>238.32373020355851</v>
      </c>
      <c r="AH148" s="10">
        <v>65.96628545896246</v>
      </c>
      <c r="AI148" s="10">
        <v>10.899852452305185</v>
      </c>
      <c r="AJ148" s="10"/>
      <c r="AK148" s="10"/>
      <c r="AL148" s="10"/>
      <c r="AM148" s="10"/>
      <c r="AN148" s="10">
        <v>2.2910546139359722</v>
      </c>
      <c r="AO148" s="10">
        <v>1.3512126362589805</v>
      </c>
      <c r="AP148" s="10">
        <v>1</v>
      </c>
      <c r="AQ148" s="10">
        <v>111.47500000000001</v>
      </c>
      <c r="AR148" s="10"/>
      <c r="AS148" s="10"/>
      <c r="AT148" s="10">
        <v>1.9720428101951253</v>
      </c>
      <c r="AU148" s="10">
        <v>1</v>
      </c>
      <c r="AV148" s="16"/>
      <c r="AW148" s="19">
        <v>64.573961285368966</v>
      </c>
      <c r="AX148" s="1" t="s">
        <v>120</v>
      </c>
      <c r="AY148" s="23">
        <v>22.845669291338599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32.899046736622438</v>
      </c>
      <c r="BG148" s="24">
        <v>57.801615203356022</v>
      </c>
      <c r="BH148" s="24">
        <v>9.2993380600215385</v>
      </c>
      <c r="BI148" s="21"/>
      <c r="BJ148" s="25">
        <f t="shared" ca="1" si="18"/>
        <v>0.98697327592354744</v>
      </c>
      <c r="BK148" s="24">
        <f t="shared" ca="1" si="19"/>
        <v>7.1677447268599694</v>
      </c>
      <c r="BL148" s="23">
        <f t="shared" si="20"/>
        <v>1.2196701989279686</v>
      </c>
      <c r="BM148" s="23">
        <f t="shared" ca="1" si="21"/>
        <v>2.9227544808306813</v>
      </c>
      <c r="BN148" s="22">
        <f t="shared" si="22"/>
        <v>3.0552569047508507</v>
      </c>
      <c r="BO148" s="21"/>
      <c r="BP148" s="2"/>
    </row>
    <row r="149" spans="1:68" x14ac:dyDescent="0.2">
      <c r="A149">
        <v>6.8</v>
      </c>
      <c r="B149">
        <v>0.31</v>
      </c>
      <c r="C149">
        <v>1.26125</v>
      </c>
      <c r="D149">
        <v>-0.27992</v>
      </c>
      <c r="E149">
        <v>6.4070000000000002E-2</v>
      </c>
      <c r="F149">
        <v>1.6341300000000001</v>
      </c>
      <c r="G149">
        <v>1.91435</v>
      </c>
      <c r="H149" s="21"/>
      <c r="I149" s="17">
        <f t="shared" si="16"/>
        <v>22.309711286089236</v>
      </c>
      <c r="J149" s="16">
        <f t="shared" si="17"/>
        <v>-23.009711286089235</v>
      </c>
      <c r="K149" s="10">
        <v>100</v>
      </c>
      <c r="L149" s="16">
        <v>2378.6089238845138</v>
      </c>
      <c r="M149" s="16">
        <v>996.71916010498694</v>
      </c>
      <c r="N149" s="16">
        <v>9.6675415573053343</v>
      </c>
      <c r="O149" s="16">
        <v>3.8366290018832108</v>
      </c>
      <c r="P149" s="16">
        <v>4.022276227976894</v>
      </c>
      <c r="Q149" s="16">
        <v>6.1772923667786708E-2</v>
      </c>
      <c r="R149" s="16">
        <v>1.5357702993674547</v>
      </c>
      <c r="S149" s="16">
        <v>12.892168478727978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33</v>
      </c>
      <c r="AA149" s="15">
        <v>3</v>
      </c>
      <c r="AB149" s="11">
        <v>50.029346865430981</v>
      </c>
      <c r="AC149" s="10">
        <v>45.520195334747172</v>
      </c>
      <c r="AD149" s="19">
        <v>4.4504577998218515</v>
      </c>
      <c r="AE149" s="12">
        <v>383.66290018832103</v>
      </c>
      <c r="AF149" s="10">
        <v>341.97537219675672</v>
      </c>
      <c r="AG149" s="10">
        <v>201.11381139884469</v>
      </c>
      <c r="AH149" s="10">
        <v>66.335182383551526</v>
      </c>
      <c r="AI149" s="10">
        <v>6.5113904104791906</v>
      </c>
      <c r="AJ149" s="10"/>
      <c r="AK149" s="10"/>
      <c r="AL149" s="10"/>
      <c r="AM149" s="10"/>
      <c r="AN149" s="10">
        <v>1.9183145009416054</v>
      </c>
      <c r="AO149" s="10">
        <v>1.2701300373912463</v>
      </c>
      <c r="AP149" s="10">
        <v>1</v>
      </c>
      <c r="AQ149" s="10">
        <v>111.47500000000001</v>
      </c>
      <c r="AR149" s="10"/>
      <c r="AS149" s="10"/>
      <c r="AT149" s="10">
        <v>1.5384602752822336</v>
      </c>
      <c r="AU149" s="10">
        <v>1</v>
      </c>
      <c r="AV149" s="16"/>
      <c r="AW149" s="19">
        <v>51.296305829513507</v>
      </c>
      <c r="AX149" s="1" t="s">
        <v>120</v>
      </c>
      <c r="AY149" s="23">
        <v>23.0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50.029346865430981</v>
      </c>
      <c r="BG149" s="24">
        <v>45.520195334747172</v>
      </c>
      <c r="BH149" s="24">
        <v>4.4504577998218515</v>
      </c>
      <c r="BI149" s="21"/>
      <c r="BJ149" s="25">
        <f t="shared" ca="1" si="18"/>
        <v>1</v>
      </c>
      <c r="BK149" s="24">
        <f t="shared" ca="1" si="19"/>
        <v>5.6845937741103176</v>
      </c>
      <c r="BL149" s="23">
        <f t="shared" si="20"/>
        <v>2.1804990931572679</v>
      </c>
      <c r="BM149" s="23">
        <f t="shared" ca="1" si="21"/>
        <v>3.1308071936271746</v>
      </c>
      <c r="BN149" s="22">
        <f t="shared" si="22"/>
        <v>3.2147588745420079</v>
      </c>
      <c r="BO149" s="21"/>
      <c r="BP149" s="2"/>
    </row>
    <row r="150" spans="1:68" x14ac:dyDescent="0.2">
      <c r="A150">
        <v>6.85</v>
      </c>
      <c r="B150">
        <v>2.16</v>
      </c>
      <c r="C150">
        <v>1.2622500000000001</v>
      </c>
      <c r="D150">
        <v>-0.28137000000000001</v>
      </c>
      <c r="E150">
        <v>6.5610000000000002E-2</v>
      </c>
      <c r="F150">
        <v>1.6357999999999999</v>
      </c>
      <c r="G150">
        <v>1.91953</v>
      </c>
      <c r="H150" s="21"/>
      <c r="I150" s="17">
        <f t="shared" si="16"/>
        <v>22.473753280839894</v>
      </c>
      <c r="J150" s="16">
        <f t="shared" si="17"/>
        <v>-23.173753280839893</v>
      </c>
      <c r="K150" s="10">
        <v>100</v>
      </c>
      <c r="L150" s="16">
        <v>2395.0131233595798</v>
      </c>
      <c r="M150" s="16">
        <v>1002.8871391076117</v>
      </c>
      <c r="N150" s="16">
        <v>9.7386264216972869</v>
      </c>
      <c r="O150" s="16">
        <v>4.1096986817325822</v>
      </c>
      <c r="P150" s="16">
        <v>4.3021529727830332</v>
      </c>
      <c r="Q150" s="16">
        <v>5.268867018722978E-2</v>
      </c>
      <c r="R150" s="16">
        <v>1.2247047122814381</v>
      </c>
      <c r="S150" s="16">
        <v>13.364881322948003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3</v>
      </c>
      <c r="AA150" s="15">
        <v>4</v>
      </c>
      <c r="AB150" s="11">
        <v>41.702877016071113</v>
      </c>
      <c r="AC150" s="10">
        <v>52.055557919485338</v>
      </c>
      <c r="AD150" s="19">
        <v>6.2415650644435505</v>
      </c>
      <c r="AE150" s="12">
        <v>410.96986817325825</v>
      </c>
      <c r="AF150" s="10">
        <v>373.93709514600454</v>
      </c>
      <c r="AG150" s="10">
        <v>215.10764863915165</v>
      </c>
      <c r="AH150" s="10">
        <v>74.597243682871863</v>
      </c>
      <c r="AI150" s="10">
        <v>8.1652335454572764</v>
      </c>
      <c r="AJ150" s="10"/>
      <c r="AK150" s="10"/>
      <c r="AL150" s="10"/>
      <c r="AM150" s="10"/>
      <c r="AN150" s="10">
        <v>2.0548493408662911</v>
      </c>
      <c r="AO150" s="10">
        <v>1.2989830925921235</v>
      </c>
      <c r="AP150" s="10">
        <v>1</v>
      </c>
      <c r="AQ150" s="10">
        <v>111.47500000000001</v>
      </c>
      <c r="AR150" s="10"/>
      <c r="AS150" s="10"/>
      <c r="AT150" s="10">
        <v>1.6787571422869307</v>
      </c>
      <c r="AU150" s="10">
        <v>1</v>
      </c>
      <c r="AV150" s="16"/>
      <c r="AW150" s="19">
        <v>56.090564271900682</v>
      </c>
      <c r="AX150" s="1" t="s">
        <v>120</v>
      </c>
      <c r="AY150" s="23">
        <v>23.1737532808399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41.702877016071113</v>
      </c>
      <c r="BG150" s="24">
        <v>52.055557919485338</v>
      </c>
      <c r="BH150" s="24">
        <v>6.2415650644435505</v>
      </c>
      <c r="BI150" s="21"/>
      <c r="BJ150" s="25">
        <f t="shared" ca="1" si="18"/>
        <v>1</v>
      </c>
      <c r="BK150" s="24">
        <f t="shared" ca="1" si="19"/>
        <v>6.1914173390752962</v>
      </c>
      <c r="BL150" s="23">
        <f t="shared" si="20"/>
        <v>1.6970908506294839</v>
      </c>
      <c r="BM150" s="23">
        <f t="shared" ca="1" si="21"/>
        <v>3.0453986987833388</v>
      </c>
      <c r="BN150" s="22">
        <f t="shared" si="22"/>
        <v>3.1463971830937134</v>
      </c>
      <c r="BO150" s="21"/>
      <c r="BP150" s="2"/>
    </row>
    <row r="151" spans="1:68" x14ac:dyDescent="0.2">
      <c r="A151">
        <v>6.9</v>
      </c>
      <c r="B151">
        <v>2.11</v>
      </c>
      <c r="C151">
        <v>1.26491</v>
      </c>
      <c r="D151">
        <v>-0.28053</v>
      </c>
      <c r="E151">
        <v>6.8010000000000001E-2</v>
      </c>
      <c r="F151">
        <v>1.6374</v>
      </c>
      <c r="G151">
        <v>1.9249799999999999</v>
      </c>
      <c r="H151" s="21"/>
      <c r="I151" s="17">
        <f t="shared" si="16"/>
        <v>22.637795275590552</v>
      </c>
      <c r="J151" s="16">
        <f t="shared" si="17"/>
        <v>-23.337795275590551</v>
      </c>
      <c r="K151" s="10">
        <v>100</v>
      </c>
      <c r="L151" s="16">
        <v>2411.4173228346458</v>
      </c>
      <c r="M151" s="16">
        <v>1009.0551181102364</v>
      </c>
      <c r="N151" s="16">
        <v>9.8097112860892395</v>
      </c>
      <c r="O151" s="16">
        <v>4.836064030131797</v>
      </c>
      <c r="P151" s="16">
        <v>5.0391267341018873</v>
      </c>
      <c r="Q151" s="16">
        <v>5.7951272203552437E-2</v>
      </c>
      <c r="R151" s="16">
        <v>1.150026091056052</v>
      </c>
      <c r="S151" s="16">
        <v>14.101576664589599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143</v>
      </c>
      <c r="Y151" s="10">
        <v>4</v>
      </c>
      <c r="Z151" s="20" t="s">
        <v>123</v>
      </c>
      <c r="AA151" s="15">
        <v>4</v>
      </c>
      <c r="AB151" s="11">
        <v>36.028618383137797</v>
      </c>
      <c r="AC151" s="10">
        <v>55.929220790612099</v>
      </c>
      <c r="AD151" s="19">
        <v>8.0421608262501056</v>
      </c>
      <c r="AE151" s="12">
        <v>483.60640301317972</v>
      </c>
      <c r="AF151" s="10">
        <v>459.67493768498349</v>
      </c>
      <c r="AG151" s="10">
        <v>252.93450505764156</v>
      </c>
      <c r="AH151" s="10">
        <v>88.289802072007404</v>
      </c>
      <c r="AI151" s="10">
        <v>8.6954548925208712</v>
      </c>
      <c r="AJ151" s="10"/>
      <c r="AK151" s="10"/>
      <c r="AL151" s="10"/>
      <c r="AM151" s="10"/>
      <c r="AN151" s="10">
        <v>2.4180320150658985</v>
      </c>
      <c r="AO151" s="10">
        <v>1.4462812990579097</v>
      </c>
      <c r="AP151" s="10">
        <v>2.0234760404611323</v>
      </c>
      <c r="AQ151" s="10">
        <v>111.47500000000001</v>
      </c>
      <c r="AR151" s="10"/>
      <c r="AS151" s="10"/>
      <c r="AT151" s="10">
        <v>2.0715625501557633</v>
      </c>
      <c r="AU151" s="10">
        <v>1</v>
      </c>
      <c r="AV151" s="16"/>
      <c r="AW151" s="19">
        <v>68.951240652747529</v>
      </c>
      <c r="AX151" s="1" t="s">
        <v>120</v>
      </c>
      <c r="AY151" s="23">
        <v>23.337795275590601</v>
      </c>
      <c r="AZ151" s="18">
        <v>100</v>
      </c>
      <c r="BA151" s="18">
        <v>0</v>
      </c>
      <c r="BB151" s="18">
        <v>0</v>
      </c>
      <c r="BC151" s="18">
        <v>0</v>
      </c>
      <c r="BD151" s="18">
        <v>100</v>
      </c>
      <c r="BE151" s="18">
        <v>0</v>
      </c>
      <c r="BF151" s="24">
        <v>36.028618383137797</v>
      </c>
      <c r="BG151" s="24">
        <v>55.929220790612099</v>
      </c>
      <c r="BH151" s="24">
        <v>8.0421608262501056</v>
      </c>
      <c r="BI151" s="21"/>
      <c r="BJ151" s="25">
        <f t="shared" ca="1" si="18"/>
        <v>0.99570204643801885</v>
      </c>
      <c r="BK151" s="24">
        <f t="shared" ca="1" si="19"/>
        <v>7.5738298063795364</v>
      </c>
      <c r="BL151" s="23">
        <f t="shared" si="20"/>
        <v>1.5117388999778163</v>
      </c>
      <c r="BM151" s="23">
        <f t="shared" ca="1" si="21"/>
        <v>2.9445171494984392</v>
      </c>
      <c r="BN151" s="22">
        <f t="shared" si="22"/>
        <v>3.0725860707565085</v>
      </c>
      <c r="BO151" s="21"/>
      <c r="BP151" s="2"/>
    </row>
    <row r="152" spans="1:68" x14ac:dyDescent="0.2">
      <c r="A152">
        <v>6.95</v>
      </c>
      <c r="B152">
        <v>2.16</v>
      </c>
      <c r="C152">
        <v>1.26162</v>
      </c>
      <c r="D152">
        <v>-0.28100999999999998</v>
      </c>
      <c r="E152">
        <v>6.8059999999999996E-2</v>
      </c>
      <c r="F152">
        <v>1.6349</v>
      </c>
      <c r="G152">
        <v>1.9194800000000001</v>
      </c>
      <c r="H152" s="21"/>
      <c r="I152" s="17">
        <f t="shared" si="16"/>
        <v>22.801837270341206</v>
      </c>
      <c r="J152" s="16">
        <f t="shared" si="17"/>
        <v>-23.501837270341206</v>
      </c>
      <c r="K152" s="10">
        <v>100</v>
      </c>
      <c r="L152" s="16">
        <v>2427.8215223097113</v>
      </c>
      <c r="M152" s="16">
        <v>1015.2230971128611</v>
      </c>
      <c r="N152" s="16">
        <v>9.8807961504811885</v>
      </c>
      <c r="O152" s="16">
        <v>3.9376647834274618</v>
      </c>
      <c r="P152" s="16">
        <v>4.1409484960000444</v>
      </c>
      <c r="Q152" s="16">
        <v>5.4944071051368212E-2</v>
      </c>
      <c r="R152" s="16">
        <v>1.3268474868605953</v>
      </c>
      <c r="S152" s="16">
        <v>14.11692448420713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33</v>
      </c>
      <c r="AA152" s="15">
        <v>3</v>
      </c>
      <c r="AB152" s="11">
        <v>45.022520491441924</v>
      </c>
      <c r="AC152" s="10">
        <v>49.554383130903403</v>
      </c>
      <c r="AD152" s="19">
        <v>5.4230963776546766</v>
      </c>
      <c r="AE152" s="12">
        <v>393.76647834274615</v>
      </c>
      <c r="AF152" s="10">
        <v>353.04195676270405</v>
      </c>
      <c r="AG152" s="10">
        <v>207.0474248000022</v>
      </c>
      <c r="AH152" s="10">
        <v>87.14321143664796</v>
      </c>
      <c r="AI152" s="10">
        <v>7.5366612206958541</v>
      </c>
      <c r="AJ152" s="10"/>
      <c r="AK152" s="10"/>
      <c r="AL152" s="10"/>
      <c r="AM152" s="10"/>
      <c r="AN152" s="10">
        <v>1.9688323917137309</v>
      </c>
      <c r="AO152" s="10">
        <v>1.2816072412633333</v>
      </c>
      <c r="AP152" s="10">
        <v>1</v>
      </c>
      <c r="AQ152" s="10">
        <v>111.47500000000001</v>
      </c>
      <c r="AR152" s="10"/>
      <c r="AS152" s="10"/>
      <c r="AT152" s="10">
        <v>1.5600373621004133</v>
      </c>
      <c r="AU152" s="10">
        <v>1</v>
      </c>
      <c r="AV152" s="16"/>
      <c r="AW152" s="19">
        <v>52.956293514405608</v>
      </c>
      <c r="AX152" s="1" t="s">
        <v>120</v>
      </c>
      <c r="AY152" s="23">
        <v>23.501837270341198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45.022520491441924</v>
      </c>
      <c r="BG152" s="24">
        <v>49.554383130903403</v>
      </c>
      <c r="BH152" s="24">
        <v>5.4230963776546766</v>
      </c>
      <c r="BI152" s="21"/>
      <c r="BJ152" s="25">
        <f t="shared" ca="1" si="18"/>
        <v>1</v>
      </c>
      <c r="BK152" s="24">
        <f t="shared" ca="1" si="19"/>
        <v>5.7662946069080485</v>
      </c>
      <c r="BL152" s="23">
        <f t="shared" si="20"/>
        <v>1.8771220608904862</v>
      </c>
      <c r="BM152" s="23">
        <f t="shared" ca="1" si="21"/>
        <v>3.0935028510309341</v>
      </c>
      <c r="BN152" s="22">
        <f t="shared" si="22"/>
        <v>3.1760412847524844</v>
      </c>
      <c r="BO152" s="21"/>
      <c r="BP152" s="2"/>
    </row>
    <row r="153" spans="1:68" x14ac:dyDescent="0.2">
      <c r="A153">
        <v>7</v>
      </c>
      <c r="B153">
        <v>2.16</v>
      </c>
      <c r="C153">
        <v>1.26447</v>
      </c>
      <c r="D153">
        <v>-0.27782000000000001</v>
      </c>
      <c r="E153">
        <v>6.9419999999999996E-2</v>
      </c>
      <c r="F153">
        <v>1.63293</v>
      </c>
      <c r="G153">
        <v>1.92398</v>
      </c>
      <c r="H153" s="21"/>
      <c r="I153" s="17">
        <f t="shared" si="16"/>
        <v>22.965879265091861</v>
      </c>
      <c r="J153" s="16">
        <f t="shared" si="17"/>
        <v>-23.66587926509186</v>
      </c>
      <c r="K153" s="10">
        <v>100</v>
      </c>
      <c r="L153" s="16">
        <v>2444.2257217847769</v>
      </c>
      <c r="M153" s="16">
        <v>1021.3910761154857</v>
      </c>
      <c r="N153" s="16">
        <v>9.9518810148731394</v>
      </c>
      <c r="O153" s="16">
        <v>4.7159133709980887</v>
      </c>
      <c r="P153" s="16">
        <v>4.9252085175584668</v>
      </c>
      <c r="Q153" s="16">
        <v>7.4929428708593177E-2</v>
      </c>
      <c r="R153" s="16">
        <v>1.521345308355337</v>
      </c>
      <c r="S153" s="16">
        <v>14.534385177804038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123</v>
      </c>
      <c r="AA153" s="15">
        <v>4</v>
      </c>
      <c r="AB153" s="11">
        <v>44.261220605878641</v>
      </c>
      <c r="AC153" s="10">
        <v>50.141370305061898</v>
      </c>
      <c r="AD153" s="19">
        <v>5.5974090890594592</v>
      </c>
      <c r="AE153" s="12">
        <v>471.59133709980887</v>
      </c>
      <c r="AF153" s="10">
        <v>444.34288874163224</v>
      </c>
      <c r="AG153" s="10">
        <v>246.26042587792335</v>
      </c>
      <c r="AH153" s="10">
        <v>94.26865706600708</v>
      </c>
      <c r="AI153" s="10">
        <v>6.5731296800793917</v>
      </c>
      <c r="AJ153" s="10"/>
      <c r="AK153" s="10"/>
      <c r="AL153" s="10"/>
      <c r="AM153" s="10"/>
      <c r="AN153" s="10">
        <v>2.3579566854990444</v>
      </c>
      <c r="AO153" s="10">
        <v>1.4720869447198059</v>
      </c>
      <c r="AP153" s="10">
        <v>1</v>
      </c>
      <c r="AQ153" s="10">
        <v>111.47500000000001</v>
      </c>
      <c r="AR153" s="10"/>
      <c r="AS153" s="10"/>
      <c r="AT153" s="10">
        <v>1.9734737893769365</v>
      </c>
      <c r="AU153" s="10">
        <v>1</v>
      </c>
      <c r="AV153" s="16"/>
      <c r="AW153" s="19">
        <v>66.65143331124483</v>
      </c>
      <c r="AX153" s="1" t="s">
        <v>120</v>
      </c>
      <c r="AY153" s="23">
        <v>23.665879265091899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44.261220605878641</v>
      </c>
      <c r="BG153" s="24">
        <v>50.141370305061898</v>
      </c>
      <c r="BH153" s="24">
        <v>5.5974090890594592</v>
      </c>
      <c r="BI153" s="21"/>
      <c r="BJ153" s="25">
        <f t="shared" ca="1" si="18"/>
        <v>1</v>
      </c>
      <c r="BK153" s="24">
        <f t="shared" ca="1" si="19"/>
        <v>7.2510828482064795</v>
      </c>
      <c r="BL153" s="23">
        <f t="shared" si="20"/>
        <v>2.0234267665678569</v>
      </c>
      <c r="BM153" s="23">
        <f t="shared" ca="1" si="21"/>
        <v>3.0230680151994749</v>
      </c>
      <c r="BN153" s="22">
        <f t="shared" si="22"/>
        <v>3.1340686122624408</v>
      </c>
      <c r="BO153" s="21"/>
      <c r="BP153" s="2"/>
    </row>
    <row r="154" spans="1:68" x14ac:dyDescent="0.2">
      <c r="A154">
        <v>7.05</v>
      </c>
      <c r="B154">
        <v>2.16</v>
      </c>
      <c r="C154">
        <v>1.2641800000000001</v>
      </c>
      <c r="D154">
        <v>-0.27778999999999998</v>
      </c>
      <c r="E154">
        <v>6.7919999999999994E-2</v>
      </c>
      <c r="F154">
        <v>1.62893</v>
      </c>
      <c r="G154">
        <v>1.91858</v>
      </c>
      <c r="H154" s="21"/>
      <c r="I154" s="17">
        <f t="shared" si="16"/>
        <v>23.129921259842519</v>
      </c>
      <c r="J154" s="16">
        <f t="shared" si="17"/>
        <v>-23.829921259842518</v>
      </c>
      <c r="K154" s="10">
        <v>100</v>
      </c>
      <c r="L154" s="16">
        <v>2460.6299212598428</v>
      </c>
      <c r="M154" s="16">
        <v>1027.5590551181103</v>
      </c>
      <c r="N154" s="16">
        <v>10.022965879265092</v>
      </c>
      <c r="O154" s="16">
        <v>4.6367231638418058</v>
      </c>
      <c r="P154" s="16">
        <v>4.8393880523274095</v>
      </c>
      <c r="Q154" s="16">
        <v>7.5117378780604899E-2</v>
      </c>
      <c r="R154" s="16">
        <v>1.5522082124511312</v>
      </c>
      <c r="S154" s="16">
        <v>14.073950589278038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123</v>
      </c>
      <c r="AA154" s="15">
        <v>4</v>
      </c>
      <c r="AB154" s="11">
        <v>45.330738065189706</v>
      </c>
      <c r="AC154" s="10">
        <v>49.314600332485469</v>
      </c>
      <c r="AD154" s="19">
        <v>5.354661602324823</v>
      </c>
      <c r="AE154" s="12">
        <v>463.67231638418059</v>
      </c>
      <c r="AF154" s="10">
        <v>433.28141051003331</v>
      </c>
      <c r="AG154" s="10">
        <v>241.96940261637047</v>
      </c>
      <c r="AH154" s="10">
        <v>83.334542605980602</v>
      </c>
      <c r="AI154" s="10">
        <v>6.4424346680969737</v>
      </c>
      <c r="AJ154" s="10"/>
      <c r="AK154" s="10"/>
      <c r="AL154" s="10"/>
      <c r="AM154" s="10"/>
      <c r="AN154" s="10">
        <v>2.3183615819209029</v>
      </c>
      <c r="AO154" s="10">
        <v>1.4597620177103472</v>
      </c>
      <c r="AP154" s="10">
        <v>1</v>
      </c>
      <c r="AQ154" s="10">
        <v>111.47500000000001</v>
      </c>
      <c r="AR154" s="10"/>
      <c r="AS154" s="10"/>
      <c r="AT154" s="10">
        <v>1.9096887916684477</v>
      </c>
      <c r="AU154" s="10">
        <v>1</v>
      </c>
      <c r="AV154" s="16"/>
      <c r="AW154" s="19">
        <v>64.992211576504999</v>
      </c>
      <c r="AX154" s="1" t="s">
        <v>120</v>
      </c>
      <c r="AY154" s="23">
        <v>23.8299212598425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45.330738065189706</v>
      </c>
      <c r="BG154" s="24">
        <v>49.314600332485469</v>
      </c>
      <c r="BH154" s="24">
        <v>5.354661602324823</v>
      </c>
      <c r="BI154" s="21"/>
      <c r="BJ154" s="25">
        <f t="shared" ca="1" si="18"/>
        <v>1</v>
      </c>
      <c r="BK154" s="24">
        <f t="shared" ca="1" si="19"/>
        <v>7.0245560558709723</v>
      </c>
      <c r="BL154" s="23">
        <f t="shared" si="20"/>
        <v>2.081348226319081</v>
      </c>
      <c r="BM154" s="23">
        <f t="shared" ca="1" si="21"/>
        <v>3.0411565314822218</v>
      </c>
      <c r="BN154" s="22">
        <f t="shared" si="22"/>
        <v>3.1448015435384491</v>
      </c>
      <c r="BO154" s="21"/>
      <c r="BP154" s="2"/>
    </row>
    <row r="155" spans="1:68" x14ac:dyDescent="0.2">
      <c r="A155">
        <v>7.1</v>
      </c>
      <c r="B155">
        <v>2.16</v>
      </c>
      <c r="C155">
        <v>1.2677099999999999</v>
      </c>
      <c r="D155">
        <v>-0.28006999999999999</v>
      </c>
      <c r="E155">
        <v>6.8279999999999993E-2</v>
      </c>
      <c r="F155">
        <v>1.62548</v>
      </c>
      <c r="G155">
        <v>1.9174800000000001</v>
      </c>
      <c r="H155" s="21"/>
      <c r="I155" s="17">
        <f t="shared" si="16"/>
        <v>23.293963254593173</v>
      </c>
      <c r="J155" s="16">
        <f t="shared" si="17"/>
        <v>-23.993963254593172</v>
      </c>
      <c r="K155" s="10">
        <v>100</v>
      </c>
      <c r="L155" s="16">
        <v>2477.0341207349084</v>
      </c>
      <c r="M155" s="16">
        <v>1033.727034120735</v>
      </c>
      <c r="N155" s="16">
        <v>10.094050743657043</v>
      </c>
      <c r="O155" s="16">
        <v>5.6006591337099279</v>
      </c>
      <c r="P155" s="16">
        <v>5.804915284133477</v>
      </c>
      <c r="Q155" s="16">
        <v>6.0833173307729201E-2</v>
      </c>
      <c r="R155" s="16">
        <v>1.0479597088006429</v>
      </c>
      <c r="S155" s="16">
        <v>14.184454890524279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143</v>
      </c>
      <c r="Y155" s="10">
        <v>4</v>
      </c>
      <c r="Z155" s="20" t="s">
        <v>123</v>
      </c>
      <c r="AA155" s="15">
        <v>4</v>
      </c>
      <c r="AB155" s="11">
        <v>30.453844456717519</v>
      </c>
      <c r="AC155" s="10">
        <v>59.106751771596663</v>
      </c>
      <c r="AD155" s="19">
        <v>10.439403771685818</v>
      </c>
      <c r="AE155" s="12">
        <v>560.0659133709928</v>
      </c>
      <c r="AF155" s="10">
        <v>545.90789663574344</v>
      </c>
      <c r="AG155" s="10">
        <v>310.36864631001077</v>
      </c>
      <c r="AH155" s="10">
        <v>84.145456735554575</v>
      </c>
      <c r="AI155" s="10">
        <v>9.5423515961741376</v>
      </c>
      <c r="AJ155" s="10"/>
      <c r="AK155" s="10"/>
      <c r="AL155" s="10"/>
      <c r="AM155" s="10"/>
      <c r="AN155" s="10">
        <v>2.8003295668549639</v>
      </c>
      <c r="AO155" s="10">
        <v>1.6001460549832078</v>
      </c>
      <c r="AP155" s="10">
        <v>2.4829491704800861</v>
      </c>
      <c r="AQ155" s="10">
        <v>111.47500000000001</v>
      </c>
      <c r="AR155" s="10"/>
      <c r="AS155" s="10"/>
      <c r="AT155" s="10">
        <v>2.4186496902031904</v>
      </c>
      <c r="AU155" s="10">
        <v>1</v>
      </c>
      <c r="AV155" s="16"/>
      <c r="AW155" s="19">
        <v>81.886184495361519</v>
      </c>
      <c r="AX155" s="1" t="s">
        <v>120</v>
      </c>
      <c r="AY155" s="23">
        <v>23.993963254593201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30.453844456717519</v>
      </c>
      <c r="BG155" s="24">
        <v>59.106751771596663</v>
      </c>
      <c r="BH155" s="24">
        <v>10.439403771685818</v>
      </c>
      <c r="BI155" s="21"/>
      <c r="BJ155" s="25">
        <f t="shared" ca="1" si="18"/>
        <v>0.96736445013148042</v>
      </c>
      <c r="BK155" s="24">
        <f t="shared" ca="1" si="19"/>
        <v>8.6301411208827066</v>
      </c>
      <c r="BL155" s="23">
        <f t="shared" si="20"/>
        <v>1.3321915944851292</v>
      </c>
      <c r="BM155" s="23">
        <f t="shared" ca="1" si="21"/>
        <v>2.8686102694215916</v>
      </c>
      <c r="BN155" s="22">
        <f t="shared" si="22"/>
        <v>2.9999335754456209</v>
      </c>
      <c r="BO155" s="21"/>
      <c r="BP155" s="2"/>
    </row>
    <row r="156" spans="1:68" x14ac:dyDescent="0.2">
      <c r="A156">
        <v>7.15</v>
      </c>
      <c r="B156">
        <v>2.16</v>
      </c>
      <c r="C156">
        <v>1.26475</v>
      </c>
      <c r="D156">
        <v>-0.28081</v>
      </c>
      <c r="E156">
        <v>6.5409999999999996E-2</v>
      </c>
      <c r="F156">
        <v>1.6229800000000001</v>
      </c>
      <c r="G156">
        <v>1.9198299999999999</v>
      </c>
      <c r="H156" s="21"/>
      <c r="I156" s="17">
        <f t="shared" si="16"/>
        <v>23.458005249343831</v>
      </c>
      <c r="J156" s="16">
        <f t="shared" si="17"/>
        <v>-24.15800524934383</v>
      </c>
      <c r="K156" s="10">
        <v>100</v>
      </c>
      <c r="L156" s="16">
        <v>2493.4383202099743</v>
      </c>
      <c r="M156" s="16">
        <v>1039.8950131233596</v>
      </c>
      <c r="N156" s="16">
        <v>10.165135608048992</v>
      </c>
      <c r="O156" s="16">
        <v>4.7923728813559192</v>
      </c>
      <c r="P156" s="16">
        <v>4.9839431379964001</v>
      </c>
      <c r="Q156" s="16">
        <v>5.6197071531444889E-2</v>
      </c>
      <c r="R156" s="16">
        <v>1.1275624535723883</v>
      </c>
      <c r="S156" s="16">
        <v>13.303490044477865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123</v>
      </c>
      <c r="AA156" s="15">
        <v>4</v>
      </c>
      <c r="AB156" s="11">
        <v>35.774899390391823</v>
      </c>
      <c r="AC156" s="10">
        <v>56.088710513276865</v>
      </c>
      <c r="AD156" s="19">
        <v>8.1363900963313132</v>
      </c>
      <c r="AE156" s="12">
        <v>479.23728813559194</v>
      </c>
      <c r="AF156" s="10">
        <v>448.35798535637741</v>
      </c>
      <c r="AG156" s="10">
        <v>249.19715689982002</v>
      </c>
      <c r="AH156" s="10">
        <v>64.560434120822535</v>
      </c>
      <c r="AI156" s="10">
        <v>8.8686883536407244</v>
      </c>
      <c r="AJ156" s="10"/>
      <c r="AK156" s="10"/>
      <c r="AL156" s="10"/>
      <c r="AM156" s="10"/>
      <c r="AN156" s="10">
        <v>2.3961864406779596</v>
      </c>
      <c r="AO156" s="10">
        <v>1.4443766016325605</v>
      </c>
      <c r="AP156" s="10">
        <v>1</v>
      </c>
      <c r="AQ156" s="10">
        <v>111.47500000000001</v>
      </c>
      <c r="AR156" s="10"/>
      <c r="AS156" s="10"/>
      <c r="AT156" s="10">
        <v>1.9546271532670687</v>
      </c>
      <c r="AU156" s="10">
        <v>1</v>
      </c>
      <c r="AV156" s="16"/>
      <c r="AW156" s="19">
        <v>67.253697803456618</v>
      </c>
      <c r="AX156" s="1" t="s">
        <v>120</v>
      </c>
      <c r="AY156" s="23">
        <v>24.158005249343798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35.774899390391823</v>
      </c>
      <c r="BG156" s="24">
        <v>56.088710513276865</v>
      </c>
      <c r="BH156" s="24">
        <v>8.1363900963313132</v>
      </c>
      <c r="BI156" s="21"/>
      <c r="BJ156" s="25">
        <f t="shared" ca="1" si="18"/>
        <v>1</v>
      </c>
      <c r="BK156" s="24">
        <f t="shared" ca="1" si="19"/>
        <v>7.1876947782767706</v>
      </c>
      <c r="BL156" s="23">
        <f t="shared" si="20"/>
        <v>1.5037116283073824</v>
      </c>
      <c r="BM156" s="23">
        <f t="shared" ca="1" si="21"/>
        <v>2.9634410035751984</v>
      </c>
      <c r="BN156" s="22">
        <f t="shared" si="22"/>
        <v>3.0733776965819821</v>
      </c>
      <c r="BO156" s="21"/>
      <c r="BP156" s="2"/>
    </row>
    <row r="157" spans="1:68" x14ac:dyDescent="0.2">
      <c r="A157">
        <v>7.2</v>
      </c>
      <c r="B157">
        <v>2.16</v>
      </c>
      <c r="C157">
        <v>1.26244</v>
      </c>
      <c r="D157">
        <v>-0.28172999999999998</v>
      </c>
      <c r="E157">
        <v>6.7919999999999994E-2</v>
      </c>
      <c r="F157">
        <v>1.6242000000000001</v>
      </c>
      <c r="G157">
        <v>1.9137500000000001</v>
      </c>
      <c r="H157" s="21"/>
      <c r="I157" s="17">
        <f t="shared" si="16"/>
        <v>23.622047244094489</v>
      </c>
      <c r="J157" s="16">
        <f t="shared" si="17"/>
        <v>-24.322047244094488</v>
      </c>
      <c r="K157" s="10">
        <v>100</v>
      </c>
      <c r="L157" s="16">
        <v>2509.8425196850403</v>
      </c>
      <c r="M157" s="16">
        <v>1046.0629921259842</v>
      </c>
      <c r="N157" s="16">
        <v>10.236220472440944</v>
      </c>
      <c r="O157" s="16">
        <v>4.1615819209039326</v>
      </c>
      <c r="P157" s="16">
        <v>4.3642468093895364</v>
      </c>
      <c r="Q157" s="16">
        <v>5.0433269323091702E-2</v>
      </c>
      <c r="R157" s="16">
        <v>1.1556007605845331</v>
      </c>
      <c r="S157" s="16">
        <v>14.073950589278038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123</v>
      </c>
      <c r="AA157" s="15">
        <v>4</v>
      </c>
      <c r="AB157" s="11">
        <v>40.030227402394097</v>
      </c>
      <c r="AC157" s="10">
        <v>53.254359152717768</v>
      </c>
      <c r="AD157" s="19">
        <v>6.7154134448881333</v>
      </c>
      <c r="AE157" s="12">
        <v>416.1581920903933</v>
      </c>
      <c r="AF157" s="10">
        <v>374.48758202174264</v>
      </c>
      <c r="AG157" s="10">
        <v>218.21234046947683</v>
      </c>
      <c r="AH157" s="10">
        <v>78.947590974934485</v>
      </c>
      <c r="AI157" s="10">
        <v>8.6535076309068355</v>
      </c>
      <c r="AJ157" s="10"/>
      <c r="AK157" s="10"/>
      <c r="AL157" s="10"/>
      <c r="AM157" s="10"/>
      <c r="AN157" s="10">
        <v>2.0807909604519663</v>
      </c>
      <c r="AO157" s="10">
        <v>1.3214736074425109</v>
      </c>
      <c r="AP157" s="10">
        <v>1</v>
      </c>
      <c r="AQ157" s="10">
        <v>111.47500000000001</v>
      </c>
      <c r="AR157" s="10"/>
      <c r="AS157" s="10"/>
      <c r="AT157" s="10">
        <v>1.6078427670941384</v>
      </c>
      <c r="AU157" s="10">
        <v>1</v>
      </c>
      <c r="AV157" s="16"/>
      <c r="AW157" s="19">
        <v>56.173137303261399</v>
      </c>
      <c r="AX157" s="1" t="s">
        <v>120</v>
      </c>
      <c r="AY157" s="23">
        <v>24.322047244094499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40.030227402394097</v>
      </c>
      <c r="BG157" s="24">
        <v>53.254359152717768</v>
      </c>
      <c r="BH157" s="24">
        <v>6.7154134448881333</v>
      </c>
      <c r="BI157" s="21"/>
      <c r="BJ157" s="25">
        <f t="shared" ca="1" si="18"/>
        <v>1</v>
      </c>
      <c r="BK157" s="24">
        <f t="shared" ca="1" si="19"/>
        <v>5.94481512672143</v>
      </c>
      <c r="BL157" s="23">
        <f t="shared" si="20"/>
        <v>1.622000286539282</v>
      </c>
      <c r="BM157" s="23">
        <f t="shared" ca="1" si="21"/>
        <v>3.0516742405478929</v>
      </c>
      <c r="BN157" s="22">
        <f t="shared" si="22"/>
        <v>3.1303171449309293</v>
      </c>
      <c r="BO157" s="21"/>
      <c r="BP157" s="2"/>
    </row>
    <row r="158" spans="1:68" x14ac:dyDescent="0.2">
      <c r="A158">
        <v>7.25</v>
      </c>
      <c r="B158">
        <v>2.16</v>
      </c>
      <c r="C158">
        <v>1.2598</v>
      </c>
      <c r="D158">
        <v>-0.28111000000000003</v>
      </c>
      <c r="E158">
        <v>7.0139999999999994E-2</v>
      </c>
      <c r="F158">
        <v>1.6256999999999999</v>
      </c>
      <c r="G158">
        <v>1.91428</v>
      </c>
      <c r="H158" s="21"/>
      <c r="I158" s="17">
        <f t="shared" si="16"/>
        <v>23.786089238845143</v>
      </c>
      <c r="J158" s="16">
        <f t="shared" si="17"/>
        <v>-24.486089238845143</v>
      </c>
      <c r="K158" s="10">
        <v>100</v>
      </c>
      <c r="L158" s="16">
        <v>2526.2467191601058</v>
      </c>
      <c r="M158" s="16">
        <v>1052.2309711286089</v>
      </c>
      <c r="N158" s="16">
        <v>10.307305336832895</v>
      </c>
      <c r="O158" s="16">
        <v>3.4406779661016795</v>
      </c>
      <c r="P158" s="16">
        <v>3.6531556365379494</v>
      </c>
      <c r="Q158" s="16">
        <v>5.4317570811329527E-2</v>
      </c>
      <c r="R158" s="16">
        <v>1.4868671421512614</v>
      </c>
      <c r="S158" s="16">
        <v>14.755393780296517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52.187456857519862</v>
      </c>
      <c r="AC158" s="10">
        <v>43.699735049583921</v>
      </c>
      <c r="AD158" s="19">
        <v>4.1128080928962127</v>
      </c>
      <c r="AE158" s="12">
        <v>344.06779661016793</v>
      </c>
      <c r="AF158" s="10">
        <v>289.8648440700814</v>
      </c>
      <c r="AG158" s="10">
        <v>182.65778182689746</v>
      </c>
      <c r="AH158" s="10">
        <v>91.503533694108796</v>
      </c>
      <c r="AI158" s="10">
        <v>6.7255504654784311</v>
      </c>
      <c r="AJ158" s="10"/>
      <c r="AK158" s="10"/>
      <c r="AL158" s="10"/>
      <c r="AM158" s="10"/>
      <c r="AN158" s="10">
        <v>1.7203389830508398</v>
      </c>
      <c r="AO158" s="10">
        <v>1.2114094676617095</v>
      </c>
      <c r="AP158" s="10">
        <v>1</v>
      </c>
      <c r="AQ158" s="10">
        <v>111.47500000000001</v>
      </c>
      <c r="AR158" s="10"/>
      <c r="AS158" s="10"/>
      <c r="AT158" s="10">
        <v>1.2210467371683662</v>
      </c>
      <c r="AU158" s="10">
        <v>1</v>
      </c>
      <c r="AV158" s="16"/>
      <c r="AW158" s="19">
        <v>43.479726610512209</v>
      </c>
      <c r="AX158" s="1" t="s">
        <v>120</v>
      </c>
      <c r="AY158" s="23">
        <v>24.4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52.187456857519862</v>
      </c>
      <c r="BG158" s="24">
        <v>43.699735049583921</v>
      </c>
      <c r="BH158" s="24">
        <v>4.1128080928962127</v>
      </c>
      <c r="BI158" s="21"/>
      <c r="BJ158" s="25">
        <f t="shared" ca="1" si="18"/>
        <v>1</v>
      </c>
      <c r="BK158" s="24">
        <f t="shared" ca="1" si="19"/>
        <v>4.5427902096331172</v>
      </c>
      <c r="BL158" s="23">
        <f t="shared" si="20"/>
        <v>2.272671015157441</v>
      </c>
      <c r="BM158" s="23">
        <f t="shared" ca="1" si="21"/>
        <v>3.2243792063685586</v>
      </c>
      <c r="BN158" s="22">
        <f t="shared" si="22"/>
        <v>3.2463495809383254</v>
      </c>
      <c r="BO158" s="21"/>
      <c r="BP158" s="2"/>
    </row>
    <row r="159" spans="1:68" x14ac:dyDescent="0.2">
      <c r="A159">
        <v>7.3</v>
      </c>
      <c r="B159">
        <v>2.16</v>
      </c>
      <c r="C159">
        <v>1.25997</v>
      </c>
      <c r="D159">
        <v>-0.28026000000000001</v>
      </c>
      <c r="E159">
        <v>7.1849999999999997E-2</v>
      </c>
      <c r="F159">
        <v>1.62385</v>
      </c>
      <c r="G159">
        <v>1.92113</v>
      </c>
      <c r="H159" s="21"/>
      <c r="I159" s="17">
        <f t="shared" si="16"/>
        <v>23.950131233595798</v>
      </c>
      <c r="J159" s="16">
        <f t="shared" si="17"/>
        <v>-24.650131233595797</v>
      </c>
      <c r="K159" s="10">
        <v>100</v>
      </c>
      <c r="L159" s="16">
        <v>2542.6509186351714</v>
      </c>
      <c r="M159" s="16">
        <v>1058.3989501312335</v>
      </c>
      <c r="N159" s="16">
        <v>10.378390201224846</v>
      </c>
      <c r="O159" s="16">
        <v>3.4870998116760688</v>
      </c>
      <c r="P159" s="16">
        <v>3.7071359763175815</v>
      </c>
      <c r="Q159" s="16">
        <v>5.9642822851656091E-2</v>
      </c>
      <c r="R159" s="16">
        <v>1.6088652596687656</v>
      </c>
      <c r="S159" s="16">
        <v>15.280289211216157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54.55049123353831</v>
      </c>
      <c r="AC159" s="10">
        <v>41.658813102888843</v>
      </c>
      <c r="AD159" s="19">
        <v>3.7906956635728504</v>
      </c>
      <c r="AE159" s="12">
        <v>348.70998116760688</v>
      </c>
      <c r="AF159" s="10">
        <v>295.2505193691519</v>
      </c>
      <c r="AG159" s="10">
        <v>185.35679881587907</v>
      </c>
      <c r="AH159" s="10">
        <v>100.83906534839269</v>
      </c>
      <c r="AI159" s="10">
        <v>6.2155608991512485</v>
      </c>
      <c r="AJ159" s="10"/>
      <c r="AK159" s="10"/>
      <c r="AL159" s="10"/>
      <c r="AM159" s="10"/>
      <c r="AN159" s="10">
        <v>1.7435499058380344</v>
      </c>
      <c r="AO159" s="10">
        <v>1.237224733169151</v>
      </c>
      <c r="AP159" s="10">
        <v>1</v>
      </c>
      <c r="AQ159" s="10">
        <v>111.47500000000001</v>
      </c>
      <c r="AR159" s="10"/>
      <c r="AS159" s="10"/>
      <c r="AT159" s="10">
        <v>1.2371883653267279</v>
      </c>
      <c r="AU159" s="10">
        <v>1</v>
      </c>
      <c r="AV159" s="16"/>
      <c r="AW159" s="19">
        <v>44.287577905372785</v>
      </c>
      <c r="AX159" s="1" t="s">
        <v>120</v>
      </c>
      <c r="AY159" s="23">
        <v>24.6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54.55049123353831</v>
      </c>
      <c r="BG159" s="24">
        <v>41.658813102888843</v>
      </c>
      <c r="BH159" s="24">
        <v>3.7906956635728504</v>
      </c>
      <c r="BI159" s="21"/>
      <c r="BJ159" s="25">
        <f t="shared" ca="1" si="18"/>
        <v>1</v>
      </c>
      <c r="BK159" s="24">
        <f t="shared" ca="1" si="19"/>
        <v>4.6028211133391128</v>
      </c>
      <c r="BL159" s="23">
        <f t="shared" si="20"/>
        <v>2.4485822043790852</v>
      </c>
      <c r="BM159" s="23">
        <f t="shared" ca="1" si="21"/>
        <v>3.2353856336576698</v>
      </c>
      <c r="BN159" s="22">
        <f t="shared" si="22"/>
        <v>3.2554568004105251</v>
      </c>
      <c r="BO159" s="21"/>
      <c r="BP159" s="2"/>
    </row>
    <row r="160" spans="1:68" x14ac:dyDescent="0.2">
      <c r="A160">
        <v>7.35</v>
      </c>
      <c r="B160">
        <v>2.16</v>
      </c>
      <c r="C160">
        <v>1.2605900000000001</v>
      </c>
      <c r="D160">
        <v>-0.27734999999999999</v>
      </c>
      <c r="E160">
        <v>7.3109999999999994E-2</v>
      </c>
      <c r="F160">
        <v>1.62175</v>
      </c>
      <c r="G160">
        <v>1.91588</v>
      </c>
      <c r="H160" s="21"/>
      <c r="I160" s="17">
        <f t="shared" si="16"/>
        <v>24.114173228346456</v>
      </c>
      <c r="J160" s="16">
        <f t="shared" si="17"/>
        <v>-24.814173228346455</v>
      </c>
      <c r="K160" s="10">
        <v>100</v>
      </c>
      <c r="L160" s="16">
        <v>2559.0551181102373</v>
      </c>
      <c r="M160" s="16">
        <v>1064.5669291338581</v>
      </c>
      <c r="N160" s="16">
        <v>10.449475065616797</v>
      </c>
      <c r="O160" s="16">
        <v>3.6564030131826781</v>
      </c>
      <c r="P160" s="16">
        <v>3.8820085946070013</v>
      </c>
      <c r="Q160" s="16">
        <v>7.7873979836773854E-2</v>
      </c>
      <c r="R160" s="16">
        <v>2.0060228600461789</v>
      </c>
      <c r="S160" s="16">
        <v>15.667054265577995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62.106626441557822</v>
      </c>
      <c r="AC160" s="10">
        <v>34.869569042411527</v>
      </c>
      <c r="AD160" s="19">
        <v>3.023804516030653</v>
      </c>
      <c r="AE160" s="12">
        <v>365.6403013182678</v>
      </c>
      <c r="AF160" s="10">
        <v>314.85881566937394</v>
      </c>
      <c r="AG160" s="10">
        <v>194.10042973035007</v>
      </c>
      <c r="AH160" s="10">
        <v>107.33305782777322</v>
      </c>
      <c r="AI160" s="10">
        <v>4.984988057299506</v>
      </c>
      <c r="AJ160" s="10"/>
      <c r="AK160" s="10"/>
      <c r="AL160" s="10"/>
      <c r="AM160" s="10"/>
      <c r="AN160" s="10">
        <v>3.6564030131826781</v>
      </c>
      <c r="AO160" s="10">
        <v>1.3133241640378723</v>
      </c>
      <c r="AP160" s="10">
        <v>1</v>
      </c>
      <c r="AQ160" s="10">
        <v>111.47500000000001</v>
      </c>
      <c r="AR160" s="10"/>
      <c r="AS160" s="10"/>
      <c r="AT160" s="10">
        <v>1.3154723490281868</v>
      </c>
      <c r="AU160" s="10">
        <v>1</v>
      </c>
      <c r="AV160" s="16"/>
      <c r="AW160" s="19">
        <v>47.228822350406091</v>
      </c>
      <c r="AX160" s="1" t="s">
        <v>120</v>
      </c>
      <c r="AY160" s="23">
        <v>24.814173228346501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62.106626441557822</v>
      </c>
      <c r="BG160" s="24">
        <v>34.869569042411527</v>
      </c>
      <c r="BH160" s="24">
        <v>3.023804516030653</v>
      </c>
      <c r="BI160" s="21"/>
      <c r="BJ160" s="25">
        <f t="shared" ca="1" si="18"/>
        <v>1</v>
      </c>
      <c r="BK160" s="24">
        <f t="shared" ca="1" si="19"/>
        <v>4.8892765017025015</v>
      </c>
      <c r="BL160" s="23">
        <f t="shared" si="20"/>
        <v>2.992297687205236</v>
      </c>
      <c r="BM160" s="23">
        <f t="shared" ca="1" si="21"/>
        <v>3.2571510364475817</v>
      </c>
      <c r="BN160" s="22">
        <f t="shared" si="22"/>
        <v>3.2808218392924102</v>
      </c>
      <c r="BO160" s="21"/>
      <c r="BP160" s="2"/>
    </row>
    <row r="161" spans="1:68" x14ac:dyDescent="0.2">
      <c r="A161">
        <v>7.4</v>
      </c>
      <c r="B161">
        <v>2.16</v>
      </c>
      <c r="C161">
        <v>1.2614700000000001</v>
      </c>
      <c r="D161">
        <v>-0.27464</v>
      </c>
      <c r="E161">
        <v>7.4359999999999996E-2</v>
      </c>
      <c r="F161">
        <v>1.6231800000000001</v>
      </c>
      <c r="G161">
        <v>1.9205000000000001</v>
      </c>
      <c r="H161" s="21"/>
      <c r="I161" s="17">
        <f t="shared" si="16"/>
        <v>24.278215223097114</v>
      </c>
      <c r="J161" s="16">
        <f t="shared" si="17"/>
        <v>-24.978215223097113</v>
      </c>
      <c r="K161" s="10">
        <v>100</v>
      </c>
      <c r="L161" s="16">
        <v>2575.4593175853033</v>
      </c>
      <c r="M161" s="16">
        <v>1070.7349081364828</v>
      </c>
      <c r="N161" s="16">
        <v>10.52055993000875</v>
      </c>
      <c r="O161" s="16">
        <v>3.8967043314500955</v>
      </c>
      <c r="P161" s="16">
        <v>4.1278351279367307</v>
      </c>
      <c r="Q161" s="16">
        <v>9.4852136341814594E-2</v>
      </c>
      <c r="R161" s="16">
        <v>2.2978663973244924</v>
      </c>
      <c r="S161" s="16">
        <v>16.050749756016327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66.953636643419856</v>
      </c>
      <c r="AC161" s="10">
        <v>30.369143044847675</v>
      </c>
      <c r="AD161" s="19">
        <v>2.6772203117324698</v>
      </c>
      <c r="AE161" s="12">
        <v>389.67043314500955</v>
      </c>
      <c r="AF161" s="10">
        <v>342.81463138610297</v>
      </c>
      <c r="AG161" s="10">
        <v>206.39175639683654</v>
      </c>
      <c r="AH161" s="10">
        <v>113.76390499215586</v>
      </c>
      <c r="AI161" s="10">
        <v>4.3518631072909386</v>
      </c>
      <c r="AJ161" s="10"/>
      <c r="AK161" s="10"/>
      <c r="AL161" s="10"/>
      <c r="AM161" s="10"/>
      <c r="AN161" s="10">
        <v>3.8967043314500955</v>
      </c>
      <c r="AO161" s="10">
        <v>1.3947177615873045</v>
      </c>
      <c r="AP161" s="10">
        <v>1</v>
      </c>
      <c r="AQ161" s="10">
        <v>111.47500000000001</v>
      </c>
      <c r="AR161" s="10"/>
      <c r="AS161" s="10"/>
      <c r="AT161" s="10">
        <v>1.4295931115316987</v>
      </c>
      <c r="AU161" s="10">
        <v>1</v>
      </c>
      <c r="AV161" s="16"/>
      <c r="AW161" s="19">
        <v>51.422194707915452</v>
      </c>
      <c r="AX161" s="1" t="s">
        <v>120</v>
      </c>
      <c r="AY161" s="23">
        <v>24.9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66.953636643419856</v>
      </c>
      <c r="BG161" s="24">
        <v>30.369143044847675</v>
      </c>
      <c r="BH161" s="24">
        <v>2.6772203117324698</v>
      </c>
      <c r="BI161" s="21"/>
      <c r="BJ161" s="25">
        <f t="shared" ca="1" si="18"/>
        <v>1</v>
      </c>
      <c r="BK161" s="24">
        <f t="shared" ca="1" si="19"/>
        <v>5.3049647444240442</v>
      </c>
      <c r="BL161" s="23">
        <f t="shared" si="20"/>
        <v>3.3397399277006476</v>
      </c>
      <c r="BM161" s="23">
        <f t="shared" ca="1" si="21"/>
        <v>3.2522764282970495</v>
      </c>
      <c r="BN161" s="22">
        <f t="shared" si="22"/>
        <v>3.285207650359804</v>
      </c>
      <c r="BO161" s="21"/>
      <c r="BP161" s="2"/>
    </row>
    <row r="162" spans="1:68" x14ac:dyDescent="0.2">
      <c r="A162">
        <v>7.45</v>
      </c>
      <c r="B162">
        <v>2.11</v>
      </c>
      <c r="C162">
        <v>1.2626999999999999</v>
      </c>
      <c r="D162">
        <v>-0.27209</v>
      </c>
      <c r="E162">
        <v>7.5340000000000004E-2</v>
      </c>
      <c r="F162">
        <v>1.6242300000000001</v>
      </c>
      <c r="G162">
        <v>1.9254500000000001</v>
      </c>
      <c r="H162" s="21"/>
      <c r="I162" s="17">
        <f t="shared" si="16"/>
        <v>24.442257217847768</v>
      </c>
      <c r="J162" s="16">
        <f t="shared" si="17"/>
        <v>-25.142257217847767</v>
      </c>
      <c r="K162" s="10">
        <v>100</v>
      </c>
      <c r="L162" s="16">
        <v>2591.8635170603688</v>
      </c>
      <c r="M162" s="16">
        <v>1076.9028871391074</v>
      </c>
      <c r="N162" s="16">
        <v>10.5916447944007</v>
      </c>
      <c r="O162" s="16">
        <v>4.232580037664742</v>
      </c>
      <c r="P162" s="16">
        <v>4.4680426027602298</v>
      </c>
      <c r="Q162" s="16">
        <v>0.11082789246279393</v>
      </c>
      <c r="R162" s="16">
        <v>2.4804573795766318</v>
      </c>
      <c r="S162" s="16">
        <v>16.351567020519983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68.827560592727309</v>
      </c>
      <c r="AC162" s="10">
        <v>28.611716797650246</v>
      </c>
      <c r="AD162" s="19">
        <v>2.5607226096224482</v>
      </c>
      <c r="AE162" s="12">
        <v>423.25800376647419</v>
      </c>
      <c r="AF162" s="10">
        <v>381.87408727856962</v>
      </c>
      <c r="AG162" s="10">
        <v>223.4021301380115</v>
      </c>
      <c r="AH162" s="10">
        <v>118.48982865159667</v>
      </c>
      <c r="AI162" s="10">
        <v>4.031514543381034</v>
      </c>
      <c r="AJ162" s="10"/>
      <c r="AK162" s="10"/>
      <c r="AL162" s="10"/>
      <c r="AM162" s="10"/>
      <c r="AN162" s="10">
        <v>4.232580037664742</v>
      </c>
      <c r="AO162" s="10">
        <v>1.4884830944421208</v>
      </c>
      <c r="AP162" s="10">
        <v>1</v>
      </c>
      <c r="AQ162" s="10">
        <v>111.47500000000001</v>
      </c>
      <c r="AR162" s="10"/>
      <c r="AS162" s="10"/>
      <c r="AT162" s="10">
        <v>1.5913723628474583</v>
      </c>
      <c r="AU162" s="10">
        <v>1</v>
      </c>
      <c r="AV162" s="16"/>
      <c r="AW162" s="19">
        <v>57.281113091785443</v>
      </c>
      <c r="AX162" s="1" t="s">
        <v>120</v>
      </c>
      <c r="AY162" s="23">
        <v>25.1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68.827560592727309</v>
      </c>
      <c r="BG162" s="24">
        <v>28.611716797650246</v>
      </c>
      <c r="BH162" s="24">
        <v>2.5607226096224482</v>
      </c>
      <c r="BI162" s="21"/>
      <c r="BJ162" s="25">
        <f t="shared" ca="1" si="18"/>
        <v>1</v>
      </c>
      <c r="BK162" s="24">
        <f t="shared" ca="1" si="19"/>
        <v>5.8911734421235566</v>
      </c>
      <c r="BL162" s="23">
        <f t="shared" si="20"/>
        <v>3.4938215562166071</v>
      </c>
      <c r="BM162" s="23">
        <f t="shared" ca="1" si="21"/>
        <v>3.2246146593602258</v>
      </c>
      <c r="BN162" s="22">
        <f t="shared" si="22"/>
        <v>3.2713622200140513</v>
      </c>
      <c r="BO162" s="21"/>
      <c r="BP162" s="2"/>
    </row>
    <row r="163" spans="1:68" x14ac:dyDescent="0.2">
      <c r="A163">
        <v>7.5</v>
      </c>
      <c r="B163">
        <v>2.16</v>
      </c>
      <c r="C163">
        <v>1.26264</v>
      </c>
      <c r="D163">
        <v>-0.27194000000000002</v>
      </c>
      <c r="E163">
        <v>7.6170000000000002E-2</v>
      </c>
      <c r="F163">
        <v>1.6223000000000001</v>
      </c>
      <c r="G163">
        <v>1.9226000000000001</v>
      </c>
      <c r="H163" s="21"/>
      <c r="I163" s="17">
        <f t="shared" si="16"/>
        <v>24.606299212598422</v>
      </c>
      <c r="J163" s="16">
        <f t="shared" si="17"/>
        <v>-25.306299212598422</v>
      </c>
      <c r="K163" s="10">
        <v>100</v>
      </c>
      <c r="L163" s="16">
        <v>2608.2677165354344</v>
      </c>
      <c r="M163" s="16">
        <v>1083.070866141732</v>
      </c>
      <c r="N163" s="16">
        <v>10.662729658792649</v>
      </c>
      <c r="O163" s="16">
        <v>4.2161958568737949</v>
      </c>
      <c r="P163" s="16">
        <v>4.455327164770658</v>
      </c>
      <c r="Q163" s="16">
        <v>0.11176764282285143</v>
      </c>
      <c r="R163" s="16">
        <v>2.5086293035138931</v>
      </c>
      <c r="S163" s="16">
        <v>16.606340826171035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69.619461221834641</v>
      </c>
      <c r="AC163" s="10">
        <v>27.867248557730434</v>
      </c>
      <c r="AD163" s="19">
        <v>2.5132902204349286</v>
      </c>
      <c r="AE163" s="12">
        <v>421.61958568737947</v>
      </c>
      <c r="AF163" s="10">
        <v>379.4132004871455</v>
      </c>
      <c r="AG163" s="10">
        <v>222.76635823853292</v>
      </c>
      <c r="AH163" s="10">
        <v>122.26857258606964</v>
      </c>
      <c r="AI163" s="10">
        <v>3.9862406079657831</v>
      </c>
      <c r="AJ163" s="10"/>
      <c r="AK163" s="10"/>
      <c r="AL163" s="10"/>
      <c r="AM163" s="10"/>
      <c r="AN163" s="10">
        <v>4.2161958568737949</v>
      </c>
      <c r="AO163" s="10">
        <v>1.490880773561732</v>
      </c>
      <c r="AP163" s="10">
        <v>1</v>
      </c>
      <c r="AQ163" s="10">
        <v>111.47500000000001</v>
      </c>
      <c r="AR163" s="10"/>
      <c r="AS163" s="10"/>
      <c r="AT163" s="10">
        <v>1.5710658959905315</v>
      </c>
      <c r="AU163" s="10">
        <v>1</v>
      </c>
      <c r="AV163" s="16"/>
      <c r="AW163" s="19">
        <v>56.911980073071824</v>
      </c>
      <c r="AX163" s="1" t="s">
        <v>120</v>
      </c>
      <c r="AY163" s="23">
        <v>25.3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69.619461221834641</v>
      </c>
      <c r="BG163" s="24">
        <v>27.867248557730434</v>
      </c>
      <c r="BH163" s="24">
        <v>2.5132902204349286</v>
      </c>
      <c r="BI163" s="21"/>
      <c r="BJ163" s="25">
        <f t="shared" ca="1" si="18"/>
        <v>1</v>
      </c>
      <c r="BK163" s="24">
        <f t="shared" ca="1" si="19"/>
        <v>5.8189974543929273</v>
      </c>
      <c r="BL163" s="23">
        <f t="shared" si="20"/>
        <v>3.5468354985459896</v>
      </c>
      <c r="BM163" s="23">
        <f t="shared" ca="1" si="21"/>
        <v>3.2326743987286202</v>
      </c>
      <c r="BN163" s="22">
        <f t="shared" si="22"/>
        <v>3.2748613753196025</v>
      </c>
      <c r="BO163" s="21"/>
      <c r="BP163" s="2"/>
    </row>
    <row r="164" spans="1:68" x14ac:dyDescent="0.2">
      <c r="A164">
        <v>7.55</v>
      </c>
      <c r="B164">
        <v>2.16</v>
      </c>
      <c r="C164">
        <v>1.2620899999999999</v>
      </c>
      <c r="D164">
        <v>-0.27287</v>
      </c>
      <c r="E164">
        <v>7.7030000000000001E-2</v>
      </c>
      <c r="F164">
        <v>1.6192500000000001</v>
      </c>
      <c r="G164">
        <v>1.921</v>
      </c>
      <c r="H164" s="21"/>
      <c r="I164" s="17">
        <f t="shared" si="16"/>
        <v>24.77034120734908</v>
      </c>
      <c r="J164" s="16">
        <f t="shared" si="17"/>
        <v>-25.47034120734908</v>
      </c>
      <c r="K164" s="10">
        <v>100</v>
      </c>
      <c r="L164" s="16">
        <v>2624.6719160105004</v>
      </c>
      <c r="M164" s="16">
        <v>1089.2388451443567</v>
      </c>
      <c r="N164" s="16">
        <v>10.7338145231846</v>
      </c>
      <c r="O164" s="16">
        <v>4.0660075329566441</v>
      </c>
      <c r="P164" s="16">
        <v>4.3089401888163774</v>
      </c>
      <c r="Q164" s="16">
        <v>0.10594119059049435</v>
      </c>
      <c r="R164" s="16">
        <v>2.4586368329144839</v>
      </c>
      <c r="S164" s="16">
        <v>16.870323323592611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69.547267013356134</v>
      </c>
      <c r="AC164" s="10">
        <v>27.935153175763631</v>
      </c>
      <c r="AD164" s="19">
        <v>2.5175798108802412</v>
      </c>
      <c r="AE164" s="12">
        <v>406.60075329566439</v>
      </c>
      <c r="AF164" s="10">
        <v>361.22625040575571</v>
      </c>
      <c r="AG164" s="10">
        <v>215.44700944081887</v>
      </c>
      <c r="AH164" s="10">
        <v>126.23675246553623</v>
      </c>
      <c r="AI164" s="10">
        <v>4.0672944723381272</v>
      </c>
      <c r="AJ164" s="10"/>
      <c r="AK164" s="10"/>
      <c r="AL164" s="10"/>
      <c r="AM164" s="10"/>
      <c r="AN164" s="10">
        <v>4.0660075329566441</v>
      </c>
      <c r="AO164" s="10">
        <v>1.456935589419027</v>
      </c>
      <c r="AP164" s="10">
        <v>1</v>
      </c>
      <c r="AQ164" s="10">
        <v>111.47500000000001</v>
      </c>
      <c r="AR164" s="10"/>
      <c r="AS164" s="10"/>
      <c r="AT164" s="10">
        <v>1.4831340795307095</v>
      </c>
      <c r="AU164" s="10">
        <v>1</v>
      </c>
      <c r="AV164" s="16"/>
      <c r="AW164" s="19">
        <v>54.183937560863356</v>
      </c>
      <c r="AX164" s="1" t="s">
        <v>120</v>
      </c>
      <c r="AY164" s="23">
        <v>25.47034120734910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69.547267013356134</v>
      </c>
      <c r="BG164" s="24">
        <v>27.935153175763631</v>
      </c>
      <c r="BH164" s="24">
        <v>2.5175798108802412</v>
      </c>
      <c r="BI164" s="21"/>
      <c r="BJ164" s="25">
        <f t="shared" ca="1" si="18"/>
        <v>1</v>
      </c>
      <c r="BK164" s="24">
        <f t="shared" ca="1" si="19"/>
        <v>5.5021986117544088</v>
      </c>
      <c r="BL164" s="23">
        <f t="shared" si="20"/>
        <v>3.5353747919463481</v>
      </c>
      <c r="BM164" s="23">
        <f t="shared" ca="1" si="21"/>
        <v>3.2522817023371058</v>
      </c>
      <c r="BN164" s="22">
        <f t="shared" si="22"/>
        <v>3.2831825652755282</v>
      </c>
      <c r="BO164" s="21"/>
      <c r="BP164" s="2"/>
    </row>
    <row r="165" spans="1:68" x14ac:dyDescent="0.2">
      <c r="A165">
        <v>7.6</v>
      </c>
      <c r="B165">
        <v>2.2200000000000002</v>
      </c>
      <c r="C165">
        <v>1.26119</v>
      </c>
      <c r="D165">
        <v>-0.27417999999999998</v>
      </c>
      <c r="E165">
        <v>7.7859999999999999E-2</v>
      </c>
      <c r="F165">
        <v>1.61835</v>
      </c>
      <c r="G165">
        <v>1.91448</v>
      </c>
      <c r="H165" s="21"/>
      <c r="I165" s="17">
        <f t="shared" si="16"/>
        <v>24.934383202099735</v>
      </c>
      <c r="J165" s="16">
        <f t="shared" si="17"/>
        <v>-25.634383202099734</v>
      </c>
      <c r="K165" s="10">
        <v>100</v>
      </c>
      <c r="L165" s="16">
        <v>2641.0761154855659</v>
      </c>
      <c r="M165" s="16">
        <v>1095.4068241469813</v>
      </c>
      <c r="N165" s="16">
        <v>10.804899387576551</v>
      </c>
      <c r="O165" s="16">
        <v>3.8202448210922637</v>
      </c>
      <c r="P165" s="16">
        <v>4.0668462197533728</v>
      </c>
      <c r="Q165" s="16">
        <v>9.7734037445991379E-2</v>
      </c>
      <c r="R165" s="16">
        <v>2.4031898961726244</v>
      </c>
      <c r="S165" s="16">
        <v>17.12509712924366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70.078991411295661</v>
      </c>
      <c r="AC165" s="10">
        <v>27.434881529488266</v>
      </c>
      <c r="AD165" s="19">
        <v>2.4861270592160758</v>
      </c>
      <c r="AE165" s="12">
        <v>382.02448210922637</v>
      </c>
      <c r="AF165" s="10">
        <v>331.77965407628068</v>
      </c>
      <c r="AG165" s="10">
        <v>203.34231098766864</v>
      </c>
      <c r="AH165" s="10">
        <v>130.01549640000908</v>
      </c>
      <c r="AI165" s="10">
        <v>4.1611360034120608</v>
      </c>
      <c r="AJ165" s="10"/>
      <c r="AK165" s="10"/>
      <c r="AL165" s="10"/>
      <c r="AM165" s="10"/>
      <c r="AN165" s="10">
        <v>3.8202448210922637</v>
      </c>
      <c r="AO165" s="10">
        <v>1.4016163177941998</v>
      </c>
      <c r="AP165" s="10">
        <v>1</v>
      </c>
      <c r="AQ165" s="10">
        <v>111.47500000000001</v>
      </c>
      <c r="AR165" s="10"/>
      <c r="AS165" s="10"/>
      <c r="AT165" s="10">
        <v>1.3483576021093056</v>
      </c>
      <c r="AU165" s="10">
        <v>1</v>
      </c>
      <c r="AV165" s="16"/>
      <c r="AW165" s="19">
        <v>49.766948111442098</v>
      </c>
      <c r="AX165" s="1" t="s">
        <v>120</v>
      </c>
      <c r="AY165" s="23">
        <v>25.6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70.078991411295661</v>
      </c>
      <c r="BG165" s="24">
        <v>27.434881529488266</v>
      </c>
      <c r="BH165" s="24">
        <v>2.4861270592160758</v>
      </c>
      <c r="BI165" s="21"/>
      <c r="BJ165" s="25">
        <f t="shared" ca="1" si="18"/>
        <v>1</v>
      </c>
      <c r="BK165" s="24">
        <f t="shared" ca="1" si="19"/>
        <v>5.014225037623266</v>
      </c>
      <c r="BL165" s="23">
        <f t="shared" si="20"/>
        <v>3.5587425620306083</v>
      </c>
      <c r="BM165" s="23">
        <f t="shared" ca="1" si="21"/>
        <v>3.2877442753498181</v>
      </c>
      <c r="BN165" s="22">
        <f t="shared" si="22"/>
        <v>3.3002721443713536</v>
      </c>
      <c r="BO165" s="21"/>
      <c r="BP165" s="2"/>
    </row>
    <row r="166" spans="1:68" x14ac:dyDescent="0.2">
      <c r="A166">
        <v>7.65</v>
      </c>
      <c r="B166">
        <v>2.16</v>
      </c>
      <c r="C166">
        <v>1.2622</v>
      </c>
      <c r="D166">
        <v>-0.27623999999999999</v>
      </c>
      <c r="E166">
        <v>7.8750000000000001E-2</v>
      </c>
      <c r="F166">
        <v>1.6103000000000001</v>
      </c>
      <c r="G166">
        <v>1.91303</v>
      </c>
      <c r="H166" s="21"/>
      <c r="I166" s="17">
        <f t="shared" si="16"/>
        <v>25.098425196850393</v>
      </c>
      <c r="J166" s="16">
        <f t="shared" si="17"/>
        <v>-25.798425196850392</v>
      </c>
      <c r="K166" s="10">
        <v>100</v>
      </c>
      <c r="L166" s="16">
        <v>2657.4803149606319</v>
      </c>
      <c r="M166" s="16">
        <v>1101.5748031496059</v>
      </c>
      <c r="N166" s="16">
        <v>10.875984251968504</v>
      </c>
      <c r="O166" s="16">
        <v>4.0960451977400858</v>
      </c>
      <c r="P166" s="16">
        <v>4.3465805495255605</v>
      </c>
      <c r="Q166" s="16">
        <v>8.4828132501200151E-2</v>
      </c>
      <c r="R166" s="16">
        <v>1.9516061311795854</v>
      </c>
      <c r="S166" s="16">
        <v>17.398288318435757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57.958362270959668</v>
      </c>
      <c r="AC166" s="10">
        <v>38.640268826915637</v>
      </c>
      <c r="AD166" s="19">
        <v>3.4013689021246964</v>
      </c>
      <c r="AE166" s="12">
        <v>409.60451977400862</v>
      </c>
      <c r="AF166" s="10">
        <v>363.72462231565191</v>
      </c>
      <c r="AG166" s="10">
        <v>217.32902747627804</v>
      </c>
      <c r="AH166" s="10">
        <v>134.17311222446921</v>
      </c>
      <c r="AI166" s="10">
        <v>5.1239847222430184</v>
      </c>
      <c r="AJ166" s="10"/>
      <c r="AK166" s="10"/>
      <c r="AL166" s="10"/>
      <c r="AM166" s="10"/>
      <c r="AN166" s="10">
        <v>4.0960451977400858</v>
      </c>
      <c r="AO166" s="10">
        <v>1.426073928710464</v>
      </c>
      <c r="AP166" s="10">
        <v>1</v>
      </c>
      <c r="AQ166" s="10">
        <v>111.47500000000001</v>
      </c>
      <c r="AR166" s="10"/>
      <c r="AS166" s="10"/>
      <c r="AT166" s="10">
        <v>1.4761810437177714</v>
      </c>
      <c r="AU166" s="10">
        <v>1</v>
      </c>
      <c r="AV166" s="16"/>
      <c r="AW166" s="19">
        <v>54.558693347347784</v>
      </c>
      <c r="AX166" s="1" t="s">
        <v>120</v>
      </c>
      <c r="AY166" s="23">
        <v>25.7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57.958362270959668</v>
      </c>
      <c r="BG166" s="24">
        <v>38.640268826915637</v>
      </c>
      <c r="BH166" s="24">
        <v>3.4013689021246964</v>
      </c>
      <c r="BI166" s="21"/>
      <c r="BJ166" s="25">
        <f t="shared" ca="1" si="18"/>
        <v>1</v>
      </c>
      <c r="BK166" s="24">
        <f t="shared" ca="1" si="19"/>
        <v>5.4791383815546277</v>
      </c>
      <c r="BL166" s="23">
        <f t="shared" si="20"/>
        <v>2.8108886316453137</v>
      </c>
      <c r="BM166" s="23">
        <f t="shared" ca="1" si="21"/>
        <v>3.200776743277975</v>
      </c>
      <c r="BN166" s="22">
        <f t="shared" si="22"/>
        <v>3.2318163802728939</v>
      </c>
      <c r="BO166" s="21"/>
      <c r="BP166" s="2"/>
    </row>
    <row r="167" spans="1:68" x14ac:dyDescent="0.2">
      <c r="A167">
        <v>7.7</v>
      </c>
      <c r="B167">
        <v>2.16</v>
      </c>
      <c r="C167">
        <v>1.26142</v>
      </c>
      <c r="D167">
        <v>-0.28050999999999998</v>
      </c>
      <c r="E167">
        <v>7.9740000000000005E-2</v>
      </c>
      <c r="F167">
        <v>1.6127800000000001</v>
      </c>
      <c r="G167">
        <v>1.91795</v>
      </c>
      <c r="H167" s="21"/>
      <c r="I167" s="17">
        <f t="shared" si="16"/>
        <v>25.262467191601051</v>
      </c>
      <c r="J167" s="16">
        <f t="shared" si="17"/>
        <v>-25.96246719160105</v>
      </c>
      <c r="K167" s="10">
        <v>100</v>
      </c>
      <c r="L167" s="16">
        <v>2673.8845144356978</v>
      </c>
      <c r="M167" s="16">
        <v>1107.7427821522306</v>
      </c>
      <c r="N167" s="16">
        <v>10.947069116360455</v>
      </c>
      <c r="O167" s="16">
        <v>3.8830508474575995</v>
      </c>
      <c r="P167" s="16">
        <v>4.1379621695724254</v>
      </c>
      <c r="Q167" s="16">
        <v>5.8076572251560245E-2</v>
      </c>
      <c r="R167" s="16">
        <v>1.4035066023225942</v>
      </c>
      <c r="S167" s="16">
        <v>17.702175146862913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47.3920855008366</v>
      </c>
      <c r="AC167" s="10">
        <v>47.680831972405869</v>
      </c>
      <c r="AD167" s="19">
        <v>4.9270825267575287</v>
      </c>
      <c r="AE167" s="12">
        <v>388.30508474575993</v>
      </c>
      <c r="AF167" s="10">
        <v>338.21633058733801</v>
      </c>
      <c r="AG167" s="10">
        <v>206.89810847862128</v>
      </c>
      <c r="AH167" s="10">
        <v>138.96218119890773</v>
      </c>
      <c r="AI167" s="10">
        <v>7.1250110141637322</v>
      </c>
      <c r="AJ167" s="10"/>
      <c r="AK167" s="10"/>
      <c r="AL167" s="10"/>
      <c r="AM167" s="10"/>
      <c r="AN167" s="10">
        <v>1.9415254237287998</v>
      </c>
      <c r="AO167" s="10">
        <v>1.328521227582244</v>
      </c>
      <c r="AP167" s="10">
        <v>1</v>
      </c>
      <c r="AQ167" s="10">
        <v>111.47500000000001</v>
      </c>
      <c r="AR167" s="10"/>
      <c r="AS167" s="10"/>
      <c r="AT167" s="10">
        <v>1.3596044976083477</v>
      </c>
      <c r="AU167" s="10">
        <v>1</v>
      </c>
      <c r="AV167" s="16"/>
      <c r="AW167" s="19">
        <v>50.7324495881007</v>
      </c>
      <c r="AX167" s="1" t="s">
        <v>120</v>
      </c>
      <c r="AY167" s="23">
        <v>25.9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47.3920855008366</v>
      </c>
      <c r="BG167" s="24">
        <v>47.680831972405869</v>
      </c>
      <c r="BH167" s="24">
        <v>4.9270825267575287</v>
      </c>
      <c r="BI167" s="21"/>
      <c r="BJ167" s="25">
        <f t="shared" ca="1" si="18"/>
        <v>1</v>
      </c>
      <c r="BK167" s="24">
        <f t="shared" ca="1" si="19"/>
        <v>5.0571666229455943</v>
      </c>
      <c r="BL167" s="23">
        <f t="shared" si="20"/>
        <v>2.0734080466689817</v>
      </c>
      <c r="BM167" s="23">
        <f t="shared" ca="1" si="21"/>
        <v>3.1642801933390556</v>
      </c>
      <c r="BN167" s="22">
        <f t="shared" si="22"/>
        <v>3.1867144560167588</v>
      </c>
      <c r="BO167" s="21"/>
      <c r="BP167" s="2"/>
    </row>
    <row r="168" spans="1:68" x14ac:dyDescent="0.2">
      <c r="A168">
        <v>7.75</v>
      </c>
      <c r="B168">
        <v>2.16</v>
      </c>
      <c r="C168">
        <v>1.26057</v>
      </c>
      <c r="D168">
        <v>-0.27950999999999998</v>
      </c>
      <c r="E168">
        <v>8.1259999999999999E-2</v>
      </c>
      <c r="F168">
        <v>1.61328</v>
      </c>
      <c r="G168">
        <v>1.91445</v>
      </c>
      <c r="H168" s="21"/>
      <c r="I168" s="17">
        <f t="shared" si="16"/>
        <v>25.426509186351705</v>
      </c>
      <c r="J168" s="16">
        <f t="shared" si="17"/>
        <v>-26.126509186351704</v>
      </c>
      <c r="K168" s="10">
        <v>100</v>
      </c>
      <c r="L168" s="16">
        <v>2690.2887139107634</v>
      </c>
      <c r="M168" s="16">
        <v>1113.9107611548552</v>
      </c>
      <c r="N168" s="16">
        <v>11.018153980752405</v>
      </c>
      <c r="O168" s="16">
        <v>3.6509416195856552</v>
      </c>
      <c r="P168" s="16">
        <v>3.9125716032162527</v>
      </c>
      <c r="Q168" s="16">
        <v>6.4341574651944317E-2</v>
      </c>
      <c r="R168" s="16">
        <v>1.6444829942295136</v>
      </c>
      <c r="S168" s="16">
        <v>18.168748863235926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54.44724230151499</v>
      </c>
      <c r="AC168" s="10">
        <v>41.748943898549527</v>
      </c>
      <c r="AD168" s="19">
        <v>3.8038137999354844</v>
      </c>
      <c r="AE168" s="12">
        <v>365.09416195856551</v>
      </c>
      <c r="AF168" s="10">
        <v>310.73484045866678</v>
      </c>
      <c r="AG168" s="10">
        <v>195.62858016081265</v>
      </c>
      <c r="AH168" s="10">
        <v>147.09795186823243</v>
      </c>
      <c r="AI168" s="10">
        <v>6.0809385290635252</v>
      </c>
      <c r="AJ168" s="10"/>
      <c r="AK168" s="10"/>
      <c r="AL168" s="10"/>
      <c r="AM168" s="10"/>
      <c r="AN168" s="10">
        <v>1.8254708097928276</v>
      </c>
      <c r="AO168" s="10">
        <v>1.3088936464315493</v>
      </c>
      <c r="AP168" s="10">
        <v>1</v>
      </c>
      <c r="AQ168" s="10">
        <v>111.47500000000001</v>
      </c>
      <c r="AR168" s="10"/>
      <c r="AS168" s="10"/>
      <c r="AT168" s="10">
        <v>1.2365513169331712</v>
      </c>
      <c r="AU168" s="10">
        <v>1</v>
      </c>
      <c r="AV168" s="16"/>
      <c r="AW168" s="19">
        <v>46.610226068800017</v>
      </c>
      <c r="AX168" s="1" t="s">
        <v>120</v>
      </c>
      <c r="AY168" s="23">
        <v>26.1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54.44724230151499</v>
      </c>
      <c r="BG168" s="24">
        <v>41.748943898549527</v>
      </c>
      <c r="BH168" s="24">
        <v>3.8038137999354844</v>
      </c>
      <c r="BI168" s="21"/>
      <c r="BJ168" s="25">
        <f t="shared" ca="1" si="18"/>
        <v>1</v>
      </c>
      <c r="BK168" s="24">
        <f t="shared" ca="1" si="19"/>
        <v>4.6097539152940268</v>
      </c>
      <c r="BL168" s="23">
        <f t="shared" si="20"/>
        <v>2.5060719732428476</v>
      </c>
      <c r="BM168" s="23">
        <f t="shared" ca="1" si="21"/>
        <v>3.2398433137631013</v>
      </c>
      <c r="BN168" s="22">
        <f t="shared" si="22"/>
        <v>3.2386233452428024</v>
      </c>
      <c r="BO168" s="21"/>
      <c r="BP168" s="2"/>
    </row>
    <row r="169" spans="1:68" x14ac:dyDescent="0.2">
      <c r="A169">
        <v>7.8</v>
      </c>
      <c r="B169">
        <v>0.34</v>
      </c>
      <c r="C169">
        <v>1.2611300000000001</v>
      </c>
      <c r="D169">
        <v>-0.27627000000000002</v>
      </c>
      <c r="E169">
        <v>8.2960000000000006E-2</v>
      </c>
      <c r="F169">
        <v>1.60565</v>
      </c>
      <c r="G169">
        <v>1.9092</v>
      </c>
      <c r="H169" s="21"/>
      <c r="I169" s="17">
        <f t="shared" si="16"/>
        <v>25.590551181102359</v>
      </c>
      <c r="J169" s="16">
        <f t="shared" si="17"/>
        <v>-26.290551181102359</v>
      </c>
      <c r="K169" s="10">
        <v>100</v>
      </c>
      <c r="L169" s="16">
        <v>2706.6929133858289</v>
      </c>
      <c r="M169" s="16">
        <v>1120.0787401574798</v>
      </c>
      <c r="N169" s="16">
        <v>11.089238845144356</v>
      </c>
      <c r="O169" s="16">
        <v>3.8038606403013175</v>
      </c>
      <c r="P169" s="16">
        <v>4.0730049164166591</v>
      </c>
      <c r="Q169" s="16">
        <v>8.4640182429188443E-2</v>
      </c>
      <c r="R169" s="16">
        <v>2.0780770994907867</v>
      </c>
      <c r="S169" s="16">
        <v>18.690574730232058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63.120940662881587</v>
      </c>
      <c r="AC169" s="10">
        <v>33.934771309288863</v>
      </c>
      <c r="AD169" s="19">
        <v>2.9442880278295434</v>
      </c>
      <c r="AE169" s="12">
        <v>380.38606403013176</v>
      </c>
      <c r="AF169" s="10">
        <v>328.64439498371075</v>
      </c>
      <c r="AG169" s="10">
        <v>203.65024582083294</v>
      </c>
      <c r="AH169" s="10">
        <v>156.37033820751842</v>
      </c>
      <c r="AI169" s="10">
        <v>4.8121409944079581</v>
      </c>
      <c r="AJ169" s="10"/>
      <c r="AK169" s="10"/>
      <c r="AL169" s="10"/>
      <c r="AM169" s="10"/>
      <c r="AN169" s="10">
        <v>3.8038606403013175</v>
      </c>
      <c r="AO169" s="10">
        <v>1.3867556296678167</v>
      </c>
      <c r="AP169" s="10">
        <v>1</v>
      </c>
      <c r="AQ169" s="10">
        <v>111.47500000000001</v>
      </c>
      <c r="AR169" s="10"/>
      <c r="AS169" s="10"/>
      <c r="AT169" s="10">
        <v>1.3038387564975342</v>
      </c>
      <c r="AU169" s="10">
        <v>1</v>
      </c>
      <c r="AV169" s="16"/>
      <c r="AW169" s="19">
        <v>49.296659247556612</v>
      </c>
      <c r="AX169" s="1" t="s">
        <v>120</v>
      </c>
      <c r="AY169" s="23">
        <v>26.2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63.120940662881587</v>
      </c>
      <c r="BG169" s="24">
        <v>33.934771309288863</v>
      </c>
      <c r="BH169" s="24">
        <v>2.9442880278295434</v>
      </c>
      <c r="BI169" s="21"/>
      <c r="BJ169" s="25">
        <f t="shared" ca="1" si="18"/>
        <v>1</v>
      </c>
      <c r="BK169" s="24">
        <f t="shared" ca="1" si="19"/>
        <v>4.8561915554996924</v>
      </c>
      <c r="BL169" s="23">
        <f t="shared" si="20"/>
        <v>3.1121621954613361</v>
      </c>
      <c r="BM169" s="23">
        <f t="shared" ca="1" si="21"/>
        <v>3.2685763261860661</v>
      </c>
      <c r="BN169" s="22">
        <f t="shared" si="22"/>
        <v>3.2695388350809256</v>
      </c>
      <c r="BO169" s="21"/>
      <c r="BP169" s="2"/>
    </row>
    <row r="170" spans="1:68" x14ac:dyDescent="0.2">
      <c r="A170">
        <v>7.85</v>
      </c>
      <c r="B170">
        <v>2.16</v>
      </c>
      <c r="C170">
        <v>1.262</v>
      </c>
      <c r="D170">
        <v>-0.27206000000000002</v>
      </c>
      <c r="E170">
        <v>8.3970000000000003E-2</v>
      </c>
      <c r="F170">
        <v>1.61208</v>
      </c>
      <c r="G170">
        <v>1.91368</v>
      </c>
      <c r="H170" s="21"/>
      <c r="I170" s="17">
        <f t="shared" si="16"/>
        <v>25.754593175853017</v>
      </c>
      <c r="J170" s="16">
        <f t="shared" si="17"/>
        <v>-26.454593175853017</v>
      </c>
      <c r="K170" s="10">
        <v>100</v>
      </c>
      <c r="L170" s="16">
        <v>2723.0971128608949</v>
      </c>
      <c r="M170" s="16">
        <v>1126.2467191601045</v>
      </c>
      <c r="N170" s="16">
        <v>11.160323709536307</v>
      </c>
      <c r="O170" s="16">
        <v>4.0414312617702244</v>
      </c>
      <c r="P170" s="16">
        <v>4.3150399116559139</v>
      </c>
      <c r="Q170" s="16">
        <v>0.1110158425348053</v>
      </c>
      <c r="R170" s="16">
        <v>2.5727651379289913</v>
      </c>
      <c r="S170" s="16">
        <v>19.000600686506232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72.706979103591863</v>
      </c>
      <c r="AC170" s="10">
        <v>24.959390211585841</v>
      </c>
      <c r="AD170" s="19">
        <v>2.3336306848222916</v>
      </c>
      <c r="AE170" s="12">
        <v>404.14312617702245</v>
      </c>
      <c r="AF170" s="10">
        <v>356.15414739567802</v>
      </c>
      <c r="AG170" s="10">
        <v>215.7519955827957</v>
      </c>
      <c r="AH170" s="10">
        <v>161.28569781195273</v>
      </c>
      <c r="AI170" s="10">
        <v>3.8868685884206822</v>
      </c>
      <c r="AJ170" s="10"/>
      <c r="AK170" s="10"/>
      <c r="AL170" s="10"/>
      <c r="AM170" s="10"/>
      <c r="AN170" s="10">
        <v>4.0414312617702244</v>
      </c>
      <c r="AO170" s="10">
        <v>1.4853528023728759</v>
      </c>
      <c r="AP170" s="10">
        <v>1</v>
      </c>
      <c r="AQ170" s="10">
        <v>111.47500000000001</v>
      </c>
      <c r="AR170" s="10"/>
      <c r="AS170" s="10"/>
      <c r="AT170" s="10">
        <v>1.4104379484940577</v>
      </c>
      <c r="AU170" s="10">
        <v>1</v>
      </c>
      <c r="AV170" s="16"/>
      <c r="AW170" s="19">
        <v>53.423122109351702</v>
      </c>
      <c r="AX170" s="1" t="s">
        <v>120</v>
      </c>
      <c r="AY170" s="23">
        <v>26.4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72.706979103591863</v>
      </c>
      <c r="BG170" s="24">
        <v>24.959390211585841</v>
      </c>
      <c r="BH170" s="24">
        <v>2.3336306848222916</v>
      </c>
      <c r="BI170" s="21"/>
      <c r="BJ170" s="25">
        <f t="shared" ca="1" si="18"/>
        <v>1</v>
      </c>
      <c r="BK170" s="24">
        <f t="shared" ca="1" si="19"/>
        <v>5.2448389948305909</v>
      </c>
      <c r="BL170" s="23">
        <f t="shared" si="20"/>
        <v>3.7588003207928966</v>
      </c>
      <c r="BM170" s="23">
        <f t="shared" ca="1" si="21"/>
        <v>3.2842312671160925</v>
      </c>
      <c r="BN170" s="22">
        <f t="shared" si="22"/>
        <v>3.2923610255671387</v>
      </c>
      <c r="BO170" s="21"/>
      <c r="BP170" s="2"/>
    </row>
    <row r="171" spans="1:68" x14ac:dyDescent="0.2">
      <c r="A171">
        <v>7.9</v>
      </c>
      <c r="B171">
        <v>2.11</v>
      </c>
      <c r="C171">
        <v>1.2626500000000001</v>
      </c>
      <c r="D171">
        <v>-0.27079999999999999</v>
      </c>
      <c r="E171">
        <v>8.856E-2</v>
      </c>
      <c r="F171">
        <v>1.6133299999999999</v>
      </c>
      <c r="G171">
        <v>1.92123</v>
      </c>
      <c r="H171" s="21"/>
      <c r="I171" s="17">
        <f t="shared" si="16"/>
        <v>25.918635170603675</v>
      </c>
      <c r="J171" s="16">
        <f t="shared" si="17"/>
        <v>-26.618635170603675</v>
      </c>
      <c r="K171" s="10">
        <v>100</v>
      </c>
      <c r="L171" s="16">
        <v>2739.5013123359608</v>
      </c>
      <c r="M171" s="16">
        <v>1132.4146981627291</v>
      </c>
      <c r="N171" s="16">
        <v>11.231408573928258</v>
      </c>
      <c r="O171" s="16">
        <v>4.2189265536723068</v>
      </c>
      <c r="P171" s="16">
        <v>4.512823793266806</v>
      </c>
      <c r="Q171" s="16">
        <v>0.11890974555928946</v>
      </c>
      <c r="R171" s="16">
        <v>2.6349299464495912</v>
      </c>
      <c r="S171" s="16">
        <v>20.409530527395788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73.186283623940824</v>
      </c>
      <c r="AC171" s="10">
        <v>24.507755694002981</v>
      </c>
      <c r="AD171" s="19">
        <v>2.30596068205619</v>
      </c>
      <c r="AE171" s="12">
        <v>421.8926553672307</v>
      </c>
      <c r="AF171" s="10">
        <v>378.45788643960265</v>
      </c>
      <c r="AG171" s="10">
        <v>225.6411896633403</v>
      </c>
      <c r="AH171" s="10">
        <v>188.80708018561776</v>
      </c>
      <c r="AI171" s="10">
        <v>3.7951673111743998</v>
      </c>
      <c r="AJ171" s="10"/>
      <c r="AK171" s="10"/>
      <c r="AL171" s="10"/>
      <c r="AM171" s="10"/>
      <c r="AN171" s="10">
        <v>4.2189265536723068</v>
      </c>
      <c r="AO171" s="10">
        <v>1.5377030932590166</v>
      </c>
      <c r="AP171" s="10">
        <v>1</v>
      </c>
      <c r="AQ171" s="10">
        <v>111.47500000000001</v>
      </c>
      <c r="AR171" s="10"/>
      <c r="AS171" s="10"/>
      <c r="AT171" s="10">
        <v>1.4946488694522138</v>
      </c>
      <c r="AU171" s="10">
        <v>1</v>
      </c>
      <c r="AV171" s="16"/>
      <c r="AW171" s="19">
        <v>56.768682965940393</v>
      </c>
      <c r="AX171" s="1" t="s">
        <v>120</v>
      </c>
      <c r="AY171" s="23">
        <v>26.6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73.186283623940824</v>
      </c>
      <c r="BG171" s="24">
        <v>24.507755694002981</v>
      </c>
      <c r="BH171" s="24">
        <v>2.30596068205619</v>
      </c>
      <c r="BI171" s="21"/>
      <c r="BJ171" s="25">
        <f t="shared" ca="1" si="18"/>
        <v>1</v>
      </c>
      <c r="BK171" s="24">
        <f t="shared" ca="1" si="19"/>
        <v>5.5510991551032705</v>
      </c>
      <c r="BL171" s="23">
        <f t="shared" si="20"/>
        <v>3.7832318998802426</v>
      </c>
      <c r="BM171" s="23">
        <f t="shared" ca="1" si="21"/>
        <v>3.2651678596439702</v>
      </c>
      <c r="BN171" s="22">
        <f t="shared" si="22"/>
        <v>3.2806393315288438</v>
      </c>
      <c r="BO171" s="21"/>
      <c r="BP171" s="2"/>
    </row>
    <row r="172" spans="1:68" x14ac:dyDescent="0.2">
      <c r="A172">
        <v>7.95</v>
      </c>
      <c r="B172">
        <v>2.16</v>
      </c>
      <c r="C172">
        <v>1.2625999999999999</v>
      </c>
      <c r="D172">
        <v>-0.27104</v>
      </c>
      <c r="E172">
        <v>8.9480000000000004E-2</v>
      </c>
      <c r="F172">
        <v>1.60788</v>
      </c>
      <c r="G172">
        <v>1.91483</v>
      </c>
      <c r="H172" s="21"/>
      <c r="I172" s="17">
        <f t="shared" si="16"/>
        <v>26.08267716535433</v>
      </c>
      <c r="J172" s="16">
        <f t="shared" si="17"/>
        <v>-26.782677165354329</v>
      </c>
      <c r="K172" s="10">
        <v>100</v>
      </c>
      <c r="L172" s="16">
        <v>2755.9055118110264</v>
      </c>
      <c r="M172" s="16">
        <v>1138.5826771653537</v>
      </c>
      <c r="N172" s="16">
        <v>11.302493438320209</v>
      </c>
      <c r="O172" s="16">
        <v>4.2052730696798104</v>
      </c>
      <c r="P172" s="16">
        <v>4.5032368675601715</v>
      </c>
      <c r="Q172" s="16">
        <v>0.11740614498319718</v>
      </c>
      <c r="R172" s="16">
        <v>2.6071501108225554</v>
      </c>
      <c r="S172" s="16">
        <v>20.691930408358402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72.697373320669513</v>
      </c>
      <c r="AC172" s="10">
        <v>24.968441883258308</v>
      </c>
      <c r="AD172" s="19">
        <v>2.3341847960721842</v>
      </c>
      <c r="AE172" s="12">
        <v>420.52730696798108</v>
      </c>
      <c r="AF172" s="10">
        <v>376.36505991675938</v>
      </c>
      <c r="AG172" s="10">
        <v>225.16184337800857</v>
      </c>
      <c r="AH172" s="10">
        <v>193.15413195507142</v>
      </c>
      <c r="AI172" s="10">
        <v>3.8356057668060402</v>
      </c>
      <c r="AJ172" s="10"/>
      <c r="AK172" s="10"/>
      <c r="AL172" s="10"/>
      <c r="AM172" s="10"/>
      <c r="AN172" s="10">
        <v>4.2052730696798104</v>
      </c>
      <c r="AO172" s="10">
        <v>1.5361754418140592</v>
      </c>
      <c r="AP172" s="10">
        <v>1</v>
      </c>
      <c r="AQ172" s="10">
        <v>111.47500000000001</v>
      </c>
      <c r="AR172" s="10"/>
      <c r="AS172" s="10"/>
      <c r="AT172" s="10">
        <v>1.4774437079672502</v>
      </c>
      <c r="AU172" s="10">
        <v>1</v>
      </c>
      <c r="AV172" s="16"/>
      <c r="AW172" s="19">
        <v>56.454758987513912</v>
      </c>
      <c r="AX172" s="1" t="s">
        <v>120</v>
      </c>
      <c r="AY172" s="23">
        <v>26.7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72.697373320669513</v>
      </c>
      <c r="BG172" s="24">
        <v>24.968441883258308</v>
      </c>
      <c r="BH172" s="24">
        <v>2.3341847960721842</v>
      </c>
      <c r="BI172" s="21"/>
      <c r="BJ172" s="25">
        <f t="shared" ca="1" si="18"/>
        <v>1</v>
      </c>
      <c r="BK172" s="24">
        <f t="shared" ca="1" si="19"/>
        <v>5.489779836516484</v>
      </c>
      <c r="BL172" s="23">
        <f t="shared" si="20"/>
        <v>3.7566551004234094</v>
      </c>
      <c r="BM172" s="23">
        <f t="shared" ca="1" si="21"/>
        <v>3.2675131347739299</v>
      </c>
      <c r="BN172" s="22">
        <f t="shared" si="22"/>
        <v>3.2791399747284831</v>
      </c>
      <c r="BO172" s="21"/>
      <c r="BP172" s="2"/>
    </row>
    <row r="173" spans="1:68" x14ac:dyDescent="0.2">
      <c r="A173">
        <v>8</v>
      </c>
      <c r="B173">
        <v>2.16</v>
      </c>
      <c r="C173">
        <v>1.2631399999999999</v>
      </c>
      <c r="D173">
        <v>-0.27317999999999998</v>
      </c>
      <c r="E173">
        <v>9.0370000000000006E-2</v>
      </c>
      <c r="F173">
        <v>1.6062000000000001</v>
      </c>
      <c r="G173">
        <v>1.9147799999999999</v>
      </c>
      <c r="H173" s="21"/>
      <c r="I173" s="17">
        <f t="shared" si="16"/>
        <v>26.246719160104984</v>
      </c>
      <c r="J173" s="16">
        <f t="shared" si="17"/>
        <v>-26.946719160104983</v>
      </c>
      <c r="K173" s="10">
        <v>100</v>
      </c>
      <c r="L173" s="16">
        <v>2772.3097112860919</v>
      </c>
      <c r="M173" s="16">
        <v>1144.7506561679784</v>
      </c>
      <c r="N173" s="16">
        <v>11.37357830271216</v>
      </c>
      <c r="O173" s="16">
        <v>4.3527306967984511</v>
      </c>
      <c r="P173" s="16">
        <v>4.6546284478031783</v>
      </c>
      <c r="Q173" s="16">
        <v>0.10399903984637544</v>
      </c>
      <c r="R173" s="16">
        <v>2.2343145325693903</v>
      </c>
      <c r="S173" s="16">
        <v>20.965121597550496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63.197877651043349</v>
      </c>
      <c r="AC173" s="10">
        <v>33.863692226961746</v>
      </c>
      <c r="AD173" s="19">
        <v>2.9384301219948994</v>
      </c>
      <c r="AE173" s="12">
        <v>435.27306967984515</v>
      </c>
      <c r="AF173" s="10">
        <v>393.21088115269754</v>
      </c>
      <c r="AG173" s="10">
        <v>232.73142239015891</v>
      </c>
      <c r="AH173" s="10">
        <v>197.31174777953149</v>
      </c>
      <c r="AI173" s="10">
        <v>4.4756455969967304</v>
      </c>
      <c r="AJ173" s="10"/>
      <c r="AK173" s="10"/>
      <c r="AL173" s="10"/>
      <c r="AM173" s="10"/>
      <c r="AN173" s="10">
        <v>4.3527306967984511</v>
      </c>
      <c r="AO173" s="10">
        <v>1.5397862222129275</v>
      </c>
      <c r="AP173" s="10">
        <v>1</v>
      </c>
      <c r="AQ173" s="10">
        <v>111.47500000000001</v>
      </c>
      <c r="AR173" s="10"/>
      <c r="AS173" s="10"/>
      <c r="AT173" s="10">
        <v>1.538126477890096</v>
      </c>
      <c r="AU173" s="10">
        <v>1</v>
      </c>
      <c r="AV173" s="16"/>
      <c r="AW173" s="19">
        <v>58.981632172904632</v>
      </c>
      <c r="AX173" s="1" t="s">
        <v>120</v>
      </c>
      <c r="AY173" s="23">
        <v>26.9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63.197877651043349</v>
      </c>
      <c r="BG173" s="24">
        <v>33.863692226961746</v>
      </c>
      <c r="BH173" s="24">
        <v>2.9384301219948994</v>
      </c>
      <c r="BI173" s="21"/>
      <c r="BJ173" s="25">
        <f t="shared" ca="1" si="18"/>
        <v>1</v>
      </c>
      <c r="BK173" s="24">
        <f t="shared" ca="1" si="19"/>
        <v>5.7103677111682272</v>
      </c>
      <c r="BL173" s="23">
        <f t="shared" si="20"/>
        <v>3.1818840481327717</v>
      </c>
      <c r="BM173" s="23">
        <f t="shared" ca="1" si="21"/>
        <v>3.2140057886980595</v>
      </c>
      <c r="BN173" s="22">
        <f t="shared" si="22"/>
        <v>3.2336546670526283</v>
      </c>
      <c r="BO173" s="21"/>
      <c r="BP173" s="2"/>
    </row>
    <row r="174" spans="1:68" x14ac:dyDescent="0.2">
      <c r="A174">
        <v>8.0500000000000007</v>
      </c>
      <c r="B174">
        <v>2.16</v>
      </c>
      <c r="C174">
        <v>1.26237</v>
      </c>
      <c r="D174">
        <v>-0.27432000000000001</v>
      </c>
      <c r="E174">
        <v>9.1270000000000004E-2</v>
      </c>
      <c r="F174">
        <v>1.6013999999999999</v>
      </c>
      <c r="G174">
        <v>1.9097999999999999</v>
      </c>
      <c r="H174" s="21"/>
      <c r="I174" s="17">
        <f t="shared" si="16"/>
        <v>26.410761154855646</v>
      </c>
      <c r="J174" s="16">
        <f t="shared" si="17"/>
        <v>-27.110761154855645</v>
      </c>
      <c r="K174" s="10">
        <v>100</v>
      </c>
      <c r="L174" s="16">
        <v>2788.7139107611579</v>
      </c>
      <c r="M174" s="16">
        <v>1150.9186351706032</v>
      </c>
      <c r="N174" s="16">
        <v>11.444663167104114</v>
      </c>
      <c r="O174" s="16">
        <v>4.1424670433144746</v>
      </c>
      <c r="P174" s="16">
        <v>4.4483429491640667</v>
      </c>
      <c r="Q174" s="16">
        <v>9.685693710993741E-2</v>
      </c>
      <c r="R174" s="16">
        <v>2.177371174318715</v>
      </c>
      <c r="S174" s="16">
        <v>21.241382350666097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63.363813207405151</v>
      </c>
      <c r="AC174" s="10">
        <v>33.71031118462389</v>
      </c>
      <c r="AD174" s="19">
        <v>2.9258756079709558</v>
      </c>
      <c r="AE174" s="12">
        <v>414.24670433144746</v>
      </c>
      <c r="AF174" s="10">
        <v>367.97704604956283</v>
      </c>
      <c r="AG174" s="10">
        <v>222.41714745820335</v>
      </c>
      <c r="AH174" s="10">
        <v>201.53250891898938</v>
      </c>
      <c r="AI174" s="10">
        <v>4.5926942167446185</v>
      </c>
      <c r="AJ174" s="10"/>
      <c r="AK174" s="10"/>
      <c r="AL174" s="10"/>
      <c r="AM174" s="10"/>
      <c r="AN174" s="10">
        <v>4.1424670433144746</v>
      </c>
      <c r="AO174" s="10">
        <v>1.4919475609911172</v>
      </c>
      <c r="AP174" s="10">
        <v>1</v>
      </c>
      <c r="AQ174" s="10">
        <v>111.47500000000001</v>
      </c>
      <c r="AR174" s="10"/>
      <c r="AS174" s="10"/>
      <c r="AT174" s="10">
        <v>1.4265091240015588</v>
      </c>
      <c r="AU174" s="10">
        <v>1</v>
      </c>
      <c r="AV174" s="16"/>
      <c r="AW174" s="19">
        <v>55.196556907434427</v>
      </c>
      <c r="AX174" s="1" t="s">
        <v>120</v>
      </c>
      <c r="AY174" s="23">
        <v>27.1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63.363813207405151</v>
      </c>
      <c r="BG174" s="24">
        <v>33.71031118462389</v>
      </c>
      <c r="BH174" s="24">
        <v>2.9258756079709558</v>
      </c>
      <c r="BI174" s="21"/>
      <c r="BJ174" s="25">
        <f t="shared" ca="1" si="18"/>
        <v>1</v>
      </c>
      <c r="BK174" s="24">
        <f t="shared" ca="1" si="19"/>
        <v>5.3070406551038039</v>
      </c>
      <c r="BL174" s="23">
        <f t="shared" si="20"/>
        <v>3.1714925119857669</v>
      </c>
      <c r="BM174" s="23">
        <f t="shared" ca="1" si="21"/>
        <v>3.2401518417128199</v>
      </c>
      <c r="BN174" s="22">
        <f t="shared" si="22"/>
        <v>3.2454853692004364</v>
      </c>
      <c r="BO174" s="21"/>
      <c r="BP174" s="2"/>
    </row>
    <row r="175" spans="1:68" x14ac:dyDescent="0.2">
      <c r="A175">
        <v>8.1</v>
      </c>
      <c r="B175">
        <v>2.16</v>
      </c>
      <c r="C175">
        <v>1.2617400000000001</v>
      </c>
      <c r="D175">
        <v>-0.27405000000000002</v>
      </c>
      <c r="E175">
        <v>9.2299999999999993E-2</v>
      </c>
      <c r="F175">
        <v>1.60303</v>
      </c>
      <c r="G175">
        <v>1.91543</v>
      </c>
      <c r="H175" s="21"/>
      <c r="I175" s="17">
        <f t="shared" si="16"/>
        <v>26.574803149606296</v>
      </c>
      <c r="J175" s="16">
        <f t="shared" si="17"/>
        <v>-27.274803149606296</v>
      </c>
      <c r="K175" s="10">
        <v>100</v>
      </c>
      <c r="L175" s="16">
        <v>2805.1181102362229</v>
      </c>
      <c r="M175" s="16">
        <v>1157.0866141732276</v>
      </c>
      <c r="N175" s="16">
        <v>11.515748031496061</v>
      </c>
      <c r="O175" s="16">
        <v>3.9704331450094155</v>
      </c>
      <c r="P175" s="16">
        <v>4.2808618280703525</v>
      </c>
      <c r="Q175" s="16">
        <v>9.8548487758041065E-2</v>
      </c>
      <c r="R175" s="16">
        <v>2.302071211732216</v>
      </c>
      <c r="S175" s="16">
        <v>21.557547434787274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67.505498596455524</v>
      </c>
      <c r="AC175" s="10">
        <v>29.85232097688565</v>
      </c>
      <c r="AD175" s="19">
        <v>2.642180426658828</v>
      </c>
      <c r="AE175" s="12">
        <v>397.04331450094156</v>
      </c>
      <c r="AF175" s="10">
        <v>347.30843183412208</v>
      </c>
      <c r="AG175" s="10">
        <v>214.04309140351762</v>
      </c>
      <c r="AH175" s="10">
        <v>206.57415915341923</v>
      </c>
      <c r="AI175" s="10">
        <v>4.3439142755603131</v>
      </c>
      <c r="AJ175" s="10"/>
      <c r="AK175" s="10"/>
      <c r="AL175" s="10"/>
      <c r="AM175" s="10"/>
      <c r="AN175" s="10">
        <v>3.9704331450094155</v>
      </c>
      <c r="AO175" s="10">
        <v>1.469383668726516</v>
      </c>
      <c r="AP175" s="10">
        <v>1</v>
      </c>
      <c r="AQ175" s="10">
        <v>111.47500000000001</v>
      </c>
      <c r="AR175" s="10"/>
      <c r="AS175" s="10"/>
      <c r="AT175" s="10">
        <v>1.3349185228553329</v>
      </c>
      <c r="AU175" s="10">
        <v>1</v>
      </c>
      <c r="AV175" s="16"/>
      <c r="AW175" s="19">
        <v>52.096264775118307</v>
      </c>
      <c r="AX175" s="1" t="s">
        <v>120</v>
      </c>
      <c r="AY175" s="23">
        <v>27.2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67.505498596455524</v>
      </c>
      <c r="BG175" s="24">
        <v>29.85232097688565</v>
      </c>
      <c r="BH175" s="24">
        <v>2.642180426658828</v>
      </c>
      <c r="BI175" s="21"/>
      <c r="BJ175" s="25">
        <f t="shared" ca="1" si="18"/>
        <v>1</v>
      </c>
      <c r="BK175" s="24">
        <f t="shared" ca="1" si="19"/>
        <v>4.9750861131668564</v>
      </c>
      <c r="BL175" s="23">
        <f t="shared" si="20"/>
        <v>3.4238402118120828</v>
      </c>
      <c r="BM175" s="23">
        <f t="shared" ca="1" si="21"/>
        <v>3.2816082154813229</v>
      </c>
      <c r="BN175" s="22">
        <f t="shared" si="22"/>
        <v>3.2717434228091995</v>
      </c>
      <c r="BO175" s="21"/>
      <c r="BP175" s="2"/>
    </row>
    <row r="176" spans="1:68" x14ac:dyDescent="0.2">
      <c r="A176">
        <v>8.15</v>
      </c>
      <c r="B176">
        <v>2.16</v>
      </c>
      <c r="C176">
        <v>1.2614099999999999</v>
      </c>
      <c r="D176">
        <v>-0.27328999999999998</v>
      </c>
      <c r="E176">
        <v>9.3310000000000004E-2</v>
      </c>
      <c r="F176">
        <v>1.6044799999999999</v>
      </c>
      <c r="G176">
        <v>1.91858</v>
      </c>
      <c r="H176" s="21"/>
      <c r="I176" s="17">
        <f t="shared" si="16"/>
        <v>26.738845144356954</v>
      </c>
      <c r="J176" s="16">
        <f t="shared" si="17"/>
        <v>-27.438845144356954</v>
      </c>
      <c r="K176" s="10">
        <v>100</v>
      </c>
      <c r="L176" s="16">
        <v>2821.5223097112889</v>
      </c>
      <c r="M176" s="16">
        <v>1163.2545931758523</v>
      </c>
      <c r="N176" s="16">
        <v>11.586832895888014</v>
      </c>
      <c r="O176" s="16">
        <v>3.880320150659089</v>
      </c>
      <c r="P176" s="16">
        <v>4.1952132074903741</v>
      </c>
      <c r="Q176" s="16">
        <v>0.1033098895823332</v>
      </c>
      <c r="R176" s="16">
        <v>2.4625658929057002</v>
      </c>
      <c r="S176" s="16">
        <v>21.867573391061448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71.902251914412219</v>
      </c>
      <c r="AC176" s="10">
        <v>25.7176960864021</v>
      </c>
      <c r="AD176" s="19">
        <v>2.3800519991856879</v>
      </c>
      <c r="AE176" s="12">
        <v>388.03201506590892</v>
      </c>
      <c r="AF176" s="10">
        <v>336.26717062029718</v>
      </c>
      <c r="AG176" s="10">
        <v>209.76066037451869</v>
      </c>
      <c r="AH176" s="10">
        <v>211.48951875785352</v>
      </c>
      <c r="AI176" s="10">
        <v>4.060805044367978</v>
      </c>
      <c r="AJ176" s="10"/>
      <c r="AK176" s="10"/>
      <c r="AL176" s="10"/>
      <c r="AM176" s="10"/>
      <c r="AN176" s="10">
        <v>3.880320150659089</v>
      </c>
      <c r="AO176" s="10">
        <v>1.4674531891916414</v>
      </c>
      <c r="AP176" s="10">
        <v>1</v>
      </c>
      <c r="AQ176" s="10">
        <v>111.47500000000001</v>
      </c>
      <c r="AR176" s="10"/>
      <c r="AS176" s="10"/>
      <c r="AT176" s="10">
        <v>1.2831470398866351</v>
      </c>
      <c r="AU176" s="10">
        <v>1</v>
      </c>
      <c r="AV176" s="16"/>
      <c r="AW176" s="19">
        <v>50.440075593044575</v>
      </c>
      <c r="AX176" s="1" t="s">
        <v>120</v>
      </c>
      <c r="AY176" s="23">
        <v>27.4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71.902251914412219</v>
      </c>
      <c r="BG176" s="24">
        <v>25.7176960864021</v>
      </c>
      <c r="BH176" s="24">
        <v>2.3800519991856879</v>
      </c>
      <c r="BI176" s="21"/>
      <c r="BJ176" s="25">
        <f t="shared" ca="1" si="18"/>
        <v>1</v>
      </c>
      <c r="BK176" s="24">
        <f t="shared" ca="1" si="19"/>
        <v>4.787347617571446</v>
      </c>
      <c r="BL176" s="23">
        <f t="shared" si="20"/>
        <v>3.7102412837232515</v>
      </c>
      <c r="BM176" s="23">
        <f t="shared" ca="1" si="21"/>
        <v>3.3144426650066237</v>
      </c>
      <c r="BN176" s="22">
        <f t="shared" si="22"/>
        <v>3.2936491677458615</v>
      </c>
      <c r="BO176" s="21"/>
      <c r="BP176" s="2"/>
    </row>
    <row r="177" spans="1:68" x14ac:dyDescent="0.2">
      <c r="A177">
        <v>8.1999999999999993</v>
      </c>
      <c r="B177">
        <v>2.16</v>
      </c>
      <c r="C177">
        <v>1.2619199999999999</v>
      </c>
      <c r="D177">
        <v>-0.27215</v>
      </c>
      <c r="E177">
        <v>9.4350000000000003E-2</v>
      </c>
      <c r="F177">
        <v>1.5962499999999999</v>
      </c>
      <c r="G177">
        <v>1.9150799999999999</v>
      </c>
      <c r="H177" s="21"/>
      <c r="I177" s="17">
        <f t="shared" si="16"/>
        <v>26.902887139107609</v>
      </c>
      <c r="J177" s="16">
        <f t="shared" si="17"/>
        <v>-27.602887139107608</v>
      </c>
      <c r="K177" s="10">
        <v>100</v>
      </c>
      <c r="L177" s="16">
        <v>2837.9265091863545</v>
      </c>
      <c r="M177" s="16">
        <v>1169.4225721784769</v>
      </c>
      <c r="N177" s="16">
        <v>11.657917760279965</v>
      </c>
      <c r="O177" s="16">
        <v>4.0195856873822553</v>
      </c>
      <c r="P177" s="16">
        <v>4.3390757231453838</v>
      </c>
      <c r="Q177" s="16">
        <v>0.11045199231877086</v>
      </c>
      <c r="R177" s="16">
        <v>2.5455188931043713</v>
      </c>
      <c r="S177" s="16">
        <v>22.186808039106147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72.857669093873753</v>
      </c>
      <c r="AC177" s="10">
        <v>24.817394424283933</v>
      </c>
      <c r="AD177" s="19">
        <v>2.3249364818423102</v>
      </c>
      <c r="AE177" s="12">
        <v>401.95856873822555</v>
      </c>
      <c r="AF177" s="10">
        <v>352.22721955176507</v>
      </c>
      <c r="AG177" s="10">
        <v>216.95378615726918</v>
      </c>
      <c r="AH177" s="10">
        <v>216.59431430728148</v>
      </c>
      <c r="AI177" s="10">
        <v>3.9284721190203244</v>
      </c>
      <c r="AJ177" s="10"/>
      <c r="AK177" s="10"/>
      <c r="AL177" s="10"/>
      <c r="AM177" s="10"/>
      <c r="AN177" s="10">
        <v>4.0195856873822553</v>
      </c>
      <c r="AO177" s="10">
        <v>1.5092271489003806</v>
      </c>
      <c r="AP177" s="10">
        <v>1</v>
      </c>
      <c r="AQ177" s="10">
        <v>111.47500000000001</v>
      </c>
      <c r="AR177" s="10"/>
      <c r="AS177" s="10"/>
      <c r="AT177" s="10">
        <v>1.3396424794339805</v>
      </c>
      <c r="AU177" s="10">
        <v>1</v>
      </c>
      <c r="AV177" s="16"/>
      <c r="AW177" s="19">
        <v>52.834082932764758</v>
      </c>
      <c r="AX177" s="1" t="s">
        <v>120</v>
      </c>
      <c r="AY177" s="23">
        <v>27.6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72.857669093873753</v>
      </c>
      <c r="BG177" s="24">
        <v>24.817394424283933</v>
      </c>
      <c r="BH177" s="24">
        <v>2.3249364818423102</v>
      </c>
      <c r="BI177" s="21"/>
      <c r="BJ177" s="25">
        <f t="shared" ca="1" si="18"/>
        <v>1</v>
      </c>
      <c r="BK177" s="24">
        <f t="shared" ca="1" si="19"/>
        <v>4.9941099787605943</v>
      </c>
      <c r="BL177" s="23">
        <f t="shared" si="20"/>
        <v>3.7824567891911722</v>
      </c>
      <c r="BM177" s="23">
        <f t="shared" ca="1" si="21"/>
        <v>3.3035489641697944</v>
      </c>
      <c r="BN177" s="22">
        <f t="shared" si="22"/>
        <v>3.2879766467999447</v>
      </c>
      <c r="BO177" s="21"/>
      <c r="BP177" s="2"/>
    </row>
    <row r="178" spans="1:68" x14ac:dyDescent="0.2">
      <c r="A178">
        <v>8.25</v>
      </c>
      <c r="B178">
        <v>2.16</v>
      </c>
      <c r="C178">
        <v>1.2620899999999999</v>
      </c>
      <c r="D178">
        <v>-0.27106000000000002</v>
      </c>
      <c r="E178">
        <v>9.5180000000000001E-2</v>
      </c>
      <c r="F178">
        <v>1.60128</v>
      </c>
      <c r="G178">
        <v>1.9135800000000001</v>
      </c>
      <c r="H178" s="21"/>
      <c r="I178" s="17">
        <f t="shared" si="16"/>
        <v>27.066929133858267</v>
      </c>
      <c r="J178" s="16">
        <f t="shared" si="17"/>
        <v>-27.766929133858266</v>
      </c>
      <c r="K178" s="10">
        <v>100</v>
      </c>
      <c r="L178" s="16">
        <v>2854.3307086614204</v>
      </c>
      <c r="M178" s="16">
        <v>1175.5905511811015</v>
      </c>
      <c r="N178" s="16">
        <v>11.729002624671915</v>
      </c>
      <c r="O178" s="16">
        <v>4.0660075329566441</v>
      </c>
      <c r="P178" s="16">
        <v>4.3891663115211479</v>
      </c>
      <c r="Q178" s="16">
        <v>0.11728084493518937</v>
      </c>
      <c r="R178" s="16">
        <v>2.6720528822828657</v>
      </c>
      <c r="S178" s="16">
        <v>22.441581844757199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75.478283829746232</v>
      </c>
      <c r="AC178" s="10">
        <v>22.349898267720405</v>
      </c>
      <c r="AD178" s="19">
        <v>2.1718179025333622</v>
      </c>
      <c r="AE178" s="12">
        <v>406.60075329566439</v>
      </c>
      <c r="AF178" s="10">
        <v>357.15527703861579</v>
      </c>
      <c r="AG178" s="10">
        <v>219.4583155760574</v>
      </c>
      <c r="AH178" s="10">
        <v>220.37305824175442</v>
      </c>
      <c r="AI178" s="10">
        <v>3.7424409023883203</v>
      </c>
      <c r="AJ178" s="10"/>
      <c r="AK178" s="10"/>
      <c r="AL178" s="10"/>
      <c r="AM178" s="10"/>
      <c r="AN178" s="10">
        <v>4.0660075329566441</v>
      </c>
      <c r="AO178" s="10">
        <v>1.5340180255390281</v>
      </c>
      <c r="AP178" s="10">
        <v>1</v>
      </c>
      <c r="AQ178" s="10">
        <v>111.47500000000001</v>
      </c>
      <c r="AR178" s="10"/>
      <c r="AS178" s="10"/>
      <c r="AT178" s="10">
        <v>1.3517762220814487</v>
      </c>
      <c r="AU178" s="10">
        <v>1</v>
      </c>
      <c r="AV178" s="16"/>
      <c r="AW178" s="19">
        <v>53.573291555792373</v>
      </c>
      <c r="AX178" s="1" t="s">
        <v>120</v>
      </c>
      <c r="AY178" s="23">
        <v>27.766929133858302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75.478283829746232</v>
      </c>
      <c r="BG178" s="24">
        <v>22.349898267720405</v>
      </c>
      <c r="BH178" s="24">
        <v>2.1718179025333622</v>
      </c>
      <c r="BI178" s="21"/>
      <c r="BJ178" s="25">
        <f t="shared" ca="1" si="18"/>
        <v>1</v>
      </c>
      <c r="BK178" s="24">
        <f t="shared" ca="1" si="19"/>
        <v>5.0391710859100582</v>
      </c>
      <c r="BL178" s="23">
        <f t="shared" si="20"/>
        <v>3.9595140795104391</v>
      </c>
      <c r="BM178" s="23">
        <f t="shared" ca="1" si="21"/>
        <v>3.3111415219657605</v>
      </c>
      <c r="BN178" s="22">
        <f t="shared" si="22"/>
        <v>3.2941270443315904</v>
      </c>
      <c r="BO178" s="21"/>
      <c r="BP178" s="2"/>
    </row>
    <row r="179" spans="1:68" x14ac:dyDescent="0.2">
      <c r="A179">
        <v>8.3000000000000007</v>
      </c>
      <c r="B179">
        <v>2.16</v>
      </c>
      <c r="C179">
        <v>1.2609999999999999</v>
      </c>
      <c r="D179">
        <v>-0.27239999999999998</v>
      </c>
      <c r="E179">
        <v>9.6079999999999999E-2</v>
      </c>
      <c r="F179">
        <v>1.5945499999999999</v>
      </c>
      <c r="G179">
        <v>1.91323</v>
      </c>
      <c r="H179" s="21"/>
      <c r="I179" s="17">
        <f t="shared" si="16"/>
        <v>27.230971128608925</v>
      </c>
      <c r="J179" s="16">
        <f t="shared" si="17"/>
        <v>-27.930971128608924</v>
      </c>
      <c r="K179" s="10">
        <v>100</v>
      </c>
      <c r="L179" s="16">
        <v>2870.7349081364864</v>
      </c>
      <c r="M179" s="16">
        <v>1181.7585301837262</v>
      </c>
      <c r="N179" s="16">
        <v>11.800087489063866</v>
      </c>
      <c r="O179" s="16">
        <v>3.7683615819208525</v>
      </c>
      <c r="P179" s="16">
        <v>4.0954985153302204</v>
      </c>
      <c r="Q179" s="16">
        <v>0.10888574171867502</v>
      </c>
      <c r="R179" s="16">
        <v>2.658668811894211</v>
      </c>
      <c r="S179" s="16">
        <v>22.717842597872792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77.38611702806088</v>
      </c>
      <c r="AC179" s="10">
        <v>20.558656948248199</v>
      </c>
      <c r="AD179" s="19">
        <v>2.0552260236909174</v>
      </c>
      <c r="AE179" s="12">
        <v>376.83615819208524</v>
      </c>
      <c r="AF179" s="10">
        <v>321.64117163526754</v>
      </c>
      <c r="AG179" s="10">
        <v>204.77492576651102</v>
      </c>
      <c r="AH179" s="10">
        <v>224.5938193812122</v>
      </c>
      <c r="AI179" s="10">
        <v>3.7612808166487426</v>
      </c>
      <c r="AJ179" s="10"/>
      <c r="AK179" s="10"/>
      <c r="AL179" s="10"/>
      <c r="AM179" s="10"/>
      <c r="AN179" s="10">
        <v>3.7683615819208525</v>
      </c>
      <c r="AO179" s="10">
        <v>1.4710008416626887</v>
      </c>
      <c r="AP179" s="10">
        <v>1</v>
      </c>
      <c r="AQ179" s="10">
        <v>111.47500000000001</v>
      </c>
      <c r="AR179" s="10"/>
      <c r="AS179" s="10"/>
      <c r="AT179" s="10">
        <v>1.2043089053565808</v>
      </c>
      <c r="AU179" s="10">
        <v>1</v>
      </c>
      <c r="AV179" s="16"/>
      <c r="AW179" s="19">
        <v>48.246175745290131</v>
      </c>
      <c r="AX179" s="1" t="s">
        <v>120</v>
      </c>
      <c r="AY179" s="23">
        <v>27.9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77.38611702806088</v>
      </c>
      <c r="BG179" s="24">
        <v>20.558656948248199</v>
      </c>
      <c r="BH179" s="24">
        <v>2.0552260236909174</v>
      </c>
      <c r="BI179" s="21"/>
      <c r="BJ179" s="25">
        <f t="shared" ca="1" si="18"/>
        <v>1</v>
      </c>
      <c r="BK179" s="24">
        <f t="shared" ca="1" si="19"/>
        <v>4.5019874929075581</v>
      </c>
      <c r="BL179" s="23">
        <f t="shared" si="20"/>
        <v>4.0932472577880876</v>
      </c>
      <c r="BM179" s="23">
        <f t="shared" ca="1" si="21"/>
        <v>3.3600125756124535</v>
      </c>
      <c r="BN179" s="22">
        <f t="shared" si="22"/>
        <v>3.319127028696089</v>
      </c>
      <c r="BO179" s="21"/>
      <c r="BP179" s="2"/>
    </row>
    <row r="180" spans="1:68" x14ac:dyDescent="0.2">
      <c r="A180">
        <v>8.35</v>
      </c>
      <c r="B180">
        <v>2.16</v>
      </c>
      <c r="C180">
        <v>1.2606299999999999</v>
      </c>
      <c r="D180">
        <v>-0.27533000000000002</v>
      </c>
      <c r="E180">
        <v>9.6990000000000007E-2</v>
      </c>
      <c r="F180">
        <v>1.59395</v>
      </c>
      <c r="G180">
        <v>1.9151499999999999</v>
      </c>
      <c r="H180" s="21"/>
      <c r="I180" s="17">
        <f t="shared" si="16"/>
        <v>27.395013123359579</v>
      </c>
      <c r="J180" s="16">
        <f t="shared" si="17"/>
        <v>-28.095013123359578</v>
      </c>
      <c r="K180" s="10">
        <v>100</v>
      </c>
      <c r="L180" s="16">
        <v>2887.1391076115519</v>
      </c>
      <c r="M180" s="16">
        <v>1187.9265091863508</v>
      </c>
      <c r="N180" s="16">
        <v>11.871172353455817</v>
      </c>
      <c r="O180" s="16">
        <v>3.6673258003766014</v>
      </c>
      <c r="P180" s="16">
        <v>3.9984850903513327</v>
      </c>
      <c r="Q180" s="16">
        <v>9.0529284685549438E-2</v>
      </c>
      <c r="R180" s="16">
        <v>2.2640895899300442</v>
      </c>
      <c r="S180" s="16">
        <v>22.997172914911907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69.183934895472646</v>
      </c>
      <c r="AC180" s="10">
        <v>28.27679565696468</v>
      </c>
      <c r="AD180" s="19">
        <v>2.5392694475626731</v>
      </c>
      <c r="AE180" s="12">
        <v>366.73258003766011</v>
      </c>
      <c r="AF180" s="10">
        <v>309.26287460980637</v>
      </c>
      <c r="AG180" s="10">
        <v>199.92425451756662</v>
      </c>
      <c r="AH180" s="10">
        <v>228.87772583566814</v>
      </c>
      <c r="AI180" s="10">
        <v>4.4167863517754968</v>
      </c>
      <c r="AJ180" s="10"/>
      <c r="AK180" s="10"/>
      <c r="AL180" s="10"/>
      <c r="AM180" s="10"/>
      <c r="AN180" s="10">
        <v>3.6673258003766014</v>
      </c>
      <c r="AO180" s="10">
        <v>1.4195723593928402</v>
      </c>
      <c r="AP180" s="10">
        <v>1</v>
      </c>
      <c r="AQ180" s="10">
        <v>111.47500000000001</v>
      </c>
      <c r="AR180" s="10"/>
      <c r="AS180" s="10"/>
      <c r="AT180" s="10">
        <v>1.1493367709749061</v>
      </c>
      <c r="AU180" s="10">
        <v>1</v>
      </c>
      <c r="AV180" s="16"/>
      <c r="AW180" s="19">
        <v>46.389431191470955</v>
      </c>
      <c r="AX180" s="1" t="s">
        <v>120</v>
      </c>
      <c r="AY180" s="23">
        <v>28.0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69.183934895472646</v>
      </c>
      <c r="BG180" s="24">
        <v>28.27679565696468</v>
      </c>
      <c r="BH180" s="24">
        <v>2.5392694475626731</v>
      </c>
      <c r="BI180" s="21"/>
      <c r="BJ180" s="25">
        <f t="shared" ca="1" si="18"/>
        <v>1</v>
      </c>
      <c r="BK180" s="24">
        <f t="shared" ca="1" si="19"/>
        <v>4.3014707000612367</v>
      </c>
      <c r="BL180" s="23">
        <f t="shared" si="20"/>
        <v>3.5433376716614293</v>
      </c>
      <c r="BM180" s="23">
        <f t="shared" ca="1" si="21"/>
        <v>3.3430359616196053</v>
      </c>
      <c r="BN180" s="22">
        <f t="shared" si="22"/>
        <v>3.2942546240661787</v>
      </c>
      <c r="BO180" s="21"/>
      <c r="BP180" s="2"/>
    </row>
    <row r="181" spans="1:68" x14ac:dyDescent="0.2">
      <c r="A181">
        <v>8.4</v>
      </c>
      <c r="B181">
        <v>2.11</v>
      </c>
      <c r="C181">
        <v>1.2604299999999999</v>
      </c>
      <c r="D181">
        <v>-0.27611999999999998</v>
      </c>
      <c r="E181">
        <v>9.8080000000000001E-2</v>
      </c>
      <c r="F181">
        <v>1.58785</v>
      </c>
      <c r="G181">
        <v>1.90693</v>
      </c>
      <c r="H181" s="21"/>
      <c r="I181" s="17">
        <f t="shared" si="16"/>
        <v>27.559055118110237</v>
      </c>
      <c r="J181" s="16">
        <f t="shared" si="17"/>
        <v>-28.259055118110236</v>
      </c>
      <c r="K181" s="10">
        <v>100</v>
      </c>
      <c r="L181" s="16">
        <v>2903.5433070866179</v>
      </c>
      <c r="M181" s="16">
        <v>1194.0944881889754</v>
      </c>
      <c r="N181" s="16">
        <v>11.94225721784777</v>
      </c>
      <c r="O181" s="16">
        <v>3.61271186440674</v>
      </c>
      <c r="P181" s="16">
        <v>3.9486891419158074</v>
      </c>
      <c r="Q181" s="16">
        <v>8.5579932789246305E-2</v>
      </c>
      <c r="R181" s="16">
        <v>2.1672998231439666</v>
      </c>
      <c r="S181" s="16">
        <v>23.331755382574126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67.451289316984784</v>
      </c>
      <c r="AC181" s="10">
        <v>29.903118012471992</v>
      </c>
      <c r="AD181" s="19">
        <v>2.6455926705432282</v>
      </c>
      <c r="AE181" s="12">
        <v>361.271186440674</v>
      </c>
      <c r="AF181" s="10">
        <v>302.43957482474065</v>
      </c>
      <c r="AG181" s="10">
        <v>197.43445709579038</v>
      </c>
      <c r="AH181" s="10">
        <v>234.29824796008504</v>
      </c>
      <c r="AI181" s="10">
        <v>4.614036273713908</v>
      </c>
      <c r="AJ181" s="10"/>
      <c r="AK181" s="10"/>
      <c r="AL181" s="10"/>
      <c r="AM181" s="10"/>
      <c r="AN181" s="10">
        <v>3.61271186440674</v>
      </c>
      <c r="AO181" s="10">
        <v>1.4033436863957984</v>
      </c>
      <c r="AP181" s="10">
        <v>1</v>
      </c>
      <c r="AQ181" s="10">
        <v>111.47500000000001</v>
      </c>
      <c r="AR181" s="10"/>
      <c r="AS181" s="10"/>
      <c r="AT181" s="10">
        <v>1.1165845773231249</v>
      </c>
      <c r="AU181" s="10">
        <v>1</v>
      </c>
      <c r="AV181" s="16"/>
      <c r="AW181" s="19">
        <v>45.365936223711095</v>
      </c>
      <c r="AX181" s="1" t="s">
        <v>120</v>
      </c>
      <c r="AY181" s="23">
        <v>28.2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67.451289316984784</v>
      </c>
      <c r="BG181" s="24">
        <v>29.903118012471992</v>
      </c>
      <c r="BH181" s="24">
        <v>2.6455926705432282</v>
      </c>
      <c r="BI181" s="21"/>
      <c r="BJ181" s="25">
        <f t="shared" ca="1" si="18"/>
        <v>1</v>
      </c>
      <c r="BK181" s="24">
        <f t="shared" ca="1" si="19"/>
        <v>4.1821103992523252</v>
      </c>
      <c r="BL181" s="23">
        <f t="shared" si="20"/>
        <v>3.4274233404896237</v>
      </c>
      <c r="BM181" s="23">
        <f t="shared" ca="1" si="21"/>
        <v>3.3458122242314263</v>
      </c>
      <c r="BN181" s="22">
        <f t="shared" si="22"/>
        <v>3.2900200867208498</v>
      </c>
      <c r="BO181" s="21"/>
      <c r="BP181" s="2"/>
    </row>
    <row r="182" spans="1:68" x14ac:dyDescent="0.2">
      <c r="A182">
        <v>8.4499999999999993</v>
      </c>
      <c r="B182">
        <v>2.16</v>
      </c>
      <c r="C182">
        <v>1.2599499999999999</v>
      </c>
      <c r="D182">
        <v>-0.27690999999999999</v>
      </c>
      <c r="E182">
        <v>9.9000000000000005E-2</v>
      </c>
      <c r="F182">
        <v>1.5840799999999999</v>
      </c>
      <c r="G182">
        <v>1.90585</v>
      </c>
      <c r="H182" s="21"/>
      <c r="I182" s="17">
        <f t="shared" si="16"/>
        <v>27.723097112860888</v>
      </c>
      <c r="J182" s="16">
        <f t="shared" si="17"/>
        <v>-28.423097112860887</v>
      </c>
      <c r="K182" s="10">
        <v>100</v>
      </c>
      <c r="L182" s="16">
        <v>2919.947506561683</v>
      </c>
      <c r="M182" s="16">
        <v>1200.2624671915999</v>
      </c>
      <c r="N182" s="16">
        <v>12.013342082239719</v>
      </c>
      <c r="O182" s="16">
        <v>3.4816384180790467</v>
      </c>
      <c r="P182" s="16">
        <v>3.8216822538739756</v>
      </c>
      <c r="Q182" s="16">
        <v>8.063058089294281E-2</v>
      </c>
      <c r="R182" s="16">
        <v>2.1098190675378348</v>
      </c>
      <c r="S182" s="16">
        <v>23.614155263536741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67.250119871888842</v>
      </c>
      <c r="AC182" s="10">
        <v>30.091569194367764</v>
      </c>
      <c r="AD182" s="19">
        <v>2.6583109337433974</v>
      </c>
      <c r="AE182" s="12">
        <v>348.1638418079047</v>
      </c>
      <c r="AF182" s="10">
        <v>286.5326350859919</v>
      </c>
      <c r="AG182" s="10">
        <v>191.08411269369878</v>
      </c>
      <c r="AH182" s="10">
        <v>238.64529972953872</v>
      </c>
      <c r="AI182" s="10">
        <v>4.7397429257618899</v>
      </c>
      <c r="AJ182" s="10"/>
      <c r="AK182" s="10"/>
      <c r="AL182" s="10"/>
      <c r="AM182" s="10"/>
      <c r="AN182" s="10">
        <v>3.4816384180790467</v>
      </c>
      <c r="AO182" s="10">
        <v>1.3743955217311299</v>
      </c>
      <c r="AP182" s="10">
        <v>1</v>
      </c>
      <c r="AQ182" s="10">
        <v>111.47500000000001</v>
      </c>
      <c r="AR182" s="10"/>
      <c r="AS182" s="10"/>
      <c r="AT182" s="10">
        <v>1.0492626251589365</v>
      </c>
      <c r="AU182" s="10">
        <v>1</v>
      </c>
      <c r="AV182" s="16"/>
      <c r="AW182" s="19">
        <v>42.979895262898779</v>
      </c>
      <c r="AX182" s="1" t="s">
        <v>120</v>
      </c>
      <c r="AY182" s="23">
        <v>28.4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67.250119871888842</v>
      </c>
      <c r="BG182" s="24">
        <v>30.091569194367764</v>
      </c>
      <c r="BH182" s="24">
        <v>2.6583109337433974</v>
      </c>
      <c r="BI182" s="21"/>
      <c r="BJ182" s="25">
        <f t="shared" ca="1" si="18"/>
        <v>1</v>
      </c>
      <c r="BK182" s="24">
        <f t="shared" ca="1" si="19"/>
        <v>3.9353200906450256</v>
      </c>
      <c r="BL182" s="23">
        <f t="shared" si="20"/>
        <v>3.4140784467131633</v>
      </c>
      <c r="BM182" s="23">
        <f t="shared" ca="1" si="21"/>
        <v>3.3674482313741989</v>
      </c>
      <c r="BN182" s="22">
        <f t="shared" si="22"/>
        <v>3.2970533956134593</v>
      </c>
      <c r="BO182" s="21"/>
      <c r="BP182" s="2"/>
    </row>
    <row r="183" spans="1:68" x14ac:dyDescent="0.2">
      <c r="A183">
        <v>8.5</v>
      </c>
      <c r="B183">
        <v>2.16</v>
      </c>
      <c r="C183">
        <v>1.2607699999999999</v>
      </c>
      <c r="D183">
        <v>-0.27628999999999998</v>
      </c>
      <c r="E183">
        <v>0.10043000000000001</v>
      </c>
      <c r="F183">
        <v>1.58965</v>
      </c>
      <c r="G183">
        <v>1.9129</v>
      </c>
      <c r="H183" s="21"/>
      <c r="I183" s="17">
        <f t="shared" si="16"/>
        <v>27.887139107611546</v>
      </c>
      <c r="J183" s="16">
        <f t="shared" si="17"/>
        <v>-28.587139107611545</v>
      </c>
      <c r="K183" s="10">
        <v>100</v>
      </c>
      <c r="L183" s="16">
        <v>2936.351706036749</v>
      </c>
      <c r="M183" s="16">
        <v>1206.4304461942245</v>
      </c>
      <c r="N183" s="16">
        <v>12.08442694663167</v>
      </c>
      <c r="O183" s="16">
        <v>3.7055555555555175</v>
      </c>
      <c r="P183" s="16">
        <v>4.0519202373817311</v>
      </c>
      <c r="Q183" s="16">
        <v>8.4514882381180989E-2</v>
      </c>
      <c r="R183" s="16">
        <v>2.0857982741484764</v>
      </c>
      <c r="S183" s="16">
        <v>24.053102904598198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64.958645993589272</v>
      </c>
      <c r="AC183" s="10">
        <v>32.230961455778058</v>
      </c>
      <c r="AD183" s="19">
        <v>2.8103925506326708</v>
      </c>
      <c r="AE183" s="12">
        <v>370.55555555555173</v>
      </c>
      <c r="AF183" s="10">
        <v>312.65450376484159</v>
      </c>
      <c r="AG183" s="10">
        <v>202.59601186908657</v>
      </c>
      <c r="AH183" s="10">
        <v>246.21276256388285</v>
      </c>
      <c r="AI183" s="10">
        <v>4.7943274879170579</v>
      </c>
      <c r="AJ183" s="10"/>
      <c r="AK183" s="10"/>
      <c r="AL183" s="10"/>
      <c r="AM183" s="10"/>
      <c r="AN183" s="10">
        <v>3.7055555555555175</v>
      </c>
      <c r="AO183" s="10">
        <v>1.4238226234918707</v>
      </c>
      <c r="AP183" s="10">
        <v>1</v>
      </c>
      <c r="AQ183" s="10">
        <v>111.47500000000001</v>
      </c>
      <c r="AR183" s="10"/>
      <c r="AS183" s="10"/>
      <c r="AT183" s="10">
        <v>1.1436994412645383</v>
      </c>
      <c r="AU183" s="10">
        <v>1</v>
      </c>
      <c r="AV183" s="16"/>
      <c r="AW183" s="19">
        <v>46.898175564726237</v>
      </c>
      <c r="AX183" s="1" t="s">
        <v>120</v>
      </c>
      <c r="AY183" s="23">
        <v>28.5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64.958645993589272</v>
      </c>
      <c r="BG183" s="24">
        <v>32.230961455778058</v>
      </c>
      <c r="BH183" s="24">
        <v>2.8103925506326708</v>
      </c>
      <c r="BI183" s="21"/>
      <c r="BJ183" s="25">
        <f t="shared" ca="1" si="18"/>
        <v>1</v>
      </c>
      <c r="BK183" s="24">
        <f t="shared" ca="1" si="19"/>
        <v>4.2832877643530507</v>
      </c>
      <c r="BL183" s="23">
        <f t="shared" si="20"/>
        <v>3.2710233602309597</v>
      </c>
      <c r="BM183" s="23">
        <f t="shared" ca="1" si="21"/>
        <v>3.32635471866862</v>
      </c>
      <c r="BN183" s="22">
        <f t="shared" si="22"/>
        <v>3.2722855532572153</v>
      </c>
      <c r="BO183" s="21"/>
      <c r="BP183" s="2"/>
    </row>
    <row r="184" spans="1:68" x14ac:dyDescent="0.2">
      <c r="A184">
        <v>8.5500000000000007</v>
      </c>
      <c r="B184">
        <v>2.16</v>
      </c>
      <c r="C184">
        <v>1.26126</v>
      </c>
      <c r="D184">
        <v>-0.27409</v>
      </c>
      <c r="E184">
        <v>0.10174</v>
      </c>
      <c r="F184">
        <v>1.5882499999999999</v>
      </c>
      <c r="G184">
        <v>1.9091</v>
      </c>
      <c r="H184" s="21"/>
      <c r="I184" s="17">
        <f t="shared" si="16"/>
        <v>28.051181102362207</v>
      </c>
      <c r="J184" s="16">
        <f t="shared" si="17"/>
        <v>-28.751181102362207</v>
      </c>
      <c r="K184" s="10">
        <v>100</v>
      </c>
      <c r="L184" s="16">
        <v>2952.7559055118149</v>
      </c>
      <c r="M184" s="16">
        <v>1212.5984251968493</v>
      </c>
      <c r="N184" s="16">
        <v>12.155511811023622</v>
      </c>
      <c r="O184" s="16">
        <v>3.8393596986817222</v>
      </c>
      <c r="P184" s="16">
        <v>4.191514805893239</v>
      </c>
      <c r="Q184" s="16">
        <v>9.8297887662025796E-2</v>
      </c>
      <c r="R184" s="16">
        <v>2.3451637943356345</v>
      </c>
      <c r="S184" s="16">
        <v>24.455215778577564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69.997798238584124</v>
      </c>
      <c r="AC184" s="10">
        <v>27.511292040618372</v>
      </c>
      <c r="AD184" s="19">
        <v>2.4909097207975091</v>
      </c>
      <c r="AE184" s="12">
        <v>383.93596986817226</v>
      </c>
      <c r="AF184" s="10">
        <v>328.11244126766223</v>
      </c>
      <c r="AG184" s="10">
        <v>209.57574029466195</v>
      </c>
      <c r="AH184" s="10">
        <v>253.02248161825253</v>
      </c>
      <c r="AI184" s="10">
        <v>4.2640944842118875</v>
      </c>
      <c r="AJ184" s="10"/>
      <c r="AK184" s="10"/>
      <c r="AL184" s="10"/>
      <c r="AM184" s="10"/>
      <c r="AN184" s="10">
        <v>3.8393596986817222</v>
      </c>
      <c r="AO184" s="10">
        <v>1.4804261774583753</v>
      </c>
      <c r="AP184" s="10">
        <v>1</v>
      </c>
      <c r="AQ184" s="10">
        <v>111.47500000000001</v>
      </c>
      <c r="AR184" s="10"/>
      <c r="AS184" s="10"/>
      <c r="AT184" s="10">
        <v>1.196664819068453</v>
      </c>
      <c r="AU184" s="10">
        <v>1</v>
      </c>
      <c r="AV184" s="16"/>
      <c r="AW184" s="19">
        <v>49.216866190149332</v>
      </c>
      <c r="AX184" s="1" t="s">
        <v>120</v>
      </c>
      <c r="AY184" s="23">
        <v>28.7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69.997798238584124</v>
      </c>
      <c r="BG184" s="24">
        <v>27.511292040618372</v>
      </c>
      <c r="BH184" s="24">
        <v>2.4909097207975091</v>
      </c>
      <c r="BI184" s="21"/>
      <c r="BJ184" s="25">
        <f t="shared" ca="1" si="18"/>
        <v>1</v>
      </c>
      <c r="BK184" s="24">
        <f t="shared" ca="1" si="19"/>
        <v>4.4782127317979405</v>
      </c>
      <c r="BL184" s="23">
        <f t="shared" si="20"/>
        <v>3.620365859217848</v>
      </c>
      <c r="BM184" s="23">
        <f t="shared" ca="1" si="21"/>
        <v>3.3331863005748681</v>
      </c>
      <c r="BN184" s="22">
        <f t="shared" si="22"/>
        <v>3.28365732963832</v>
      </c>
      <c r="BO184" s="21"/>
      <c r="BP184" s="2"/>
    </row>
    <row r="185" spans="1:68" x14ac:dyDescent="0.2">
      <c r="A185">
        <v>8.6</v>
      </c>
      <c r="B185">
        <v>2.16</v>
      </c>
      <c r="C185">
        <v>1.26288</v>
      </c>
      <c r="D185">
        <v>-0.2722</v>
      </c>
      <c r="E185">
        <v>0.10292</v>
      </c>
      <c r="F185">
        <v>1.5882499999999999</v>
      </c>
      <c r="G185">
        <v>1.9128799999999999</v>
      </c>
      <c r="H185" s="21"/>
      <c r="I185" s="17">
        <f t="shared" si="16"/>
        <v>28.215223097112858</v>
      </c>
      <c r="J185" s="16">
        <f t="shared" si="17"/>
        <v>-28.915223097112857</v>
      </c>
      <c r="K185" s="10">
        <v>100</v>
      </c>
      <c r="L185" s="16">
        <v>2969.16010498688</v>
      </c>
      <c r="M185" s="16">
        <v>1218.7664041994738</v>
      </c>
      <c r="N185" s="16">
        <v>12.226596675415571</v>
      </c>
      <c r="O185" s="16">
        <v>4.2817325800376418</v>
      </c>
      <c r="P185" s="16">
        <v>4.6391034902679813</v>
      </c>
      <c r="Q185" s="16">
        <v>0.11013874219875169</v>
      </c>
      <c r="R185" s="16">
        <v>2.3741385039114409</v>
      </c>
      <c r="S185" s="16">
        <v>24.817424321551353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67.548836623715601</v>
      </c>
      <c r="AC185" s="10">
        <v>29.811706417588695</v>
      </c>
      <c r="AD185" s="19">
        <v>2.6394569586957068</v>
      </c>
      <c r="AE185" s="12">
        <v>428.1732580037642</v>
      </c>
      <c r="AF185" s="10">
        <v>379.80498063674571</v>
      </c>
      <c r="AG185" s="10">
        <v>231.95517451339907</v>
      </c>
      <c r="AH185" s="10">
        <v>259.01131157765036</v>
      </c>
      <c r="AI185" s="10">
        <v>4.2120541760831554</v>
      </c>
      <c r="AJ185" s="10"/>
      <c r="AK185" s="10"/>
      <c r="AL185" s="10"/>
      <c r="AM185" s="10"/>
      <c r="AN185" s="10">
        <v>4.2817325800376418</v>
      </c>
      <c r="AO185" s="10">
        <v>1.5839424463969691</v>
      </c>
      <c r="AP185" s="10">
        <v>1</v>
      </c>
      <c r="AQ185" s="10">
        <v>111.47500000000001</v>
      </c>
      <c r="AR185" s="10"/>
      <c r="AS185" s="10"/>
      <c r="AT185" s="10">
        <v>1.3878869234037525</v>
      </c>
      <c r="AU185" s="10">
        <v>1</v>
      </c>
      <c r="AV185" s="16"/>
      <c r="AW185" s="19">
        <v>56.970747095511854</v>
      </c>
      <c r="AX185" s="1" t="s">
        <v>120</v>
      </c>
      <c r="AY185" s="23">
        <v>28.9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67.548836623715601</v>
      </c>
      <c r="BG185" s="24">
        <v>29.811706417588695</v>
      </c>
      <c r="BH185" s="24">
        <v>2.6394569586957068</v>
      </c>
      <c r="BI185" s="21"/>
      <c r="BJ185" s="25">
        <f t="shared" ca="1" si="18"/>
        <v>1</v>
      </c>
      <c r="BK185" s="24">
        <f t="shared" ca="1" si="19"/>
        <v>5.1765841705269793</v>
      </c>
      <c r="BL185" s="23">
        <f t="shared" si="20"/>
        <v>3.4914542361572236</v>
      </c>
      <c r="BM185" s="23">
        <f t="shared" ca="1" si="21"/>
        <v>3.2716186890792702</v>
      </c>
      <c r="BN185" s="22">
        <f t="shared" si="22"/>
        <v>3.2477923648903291</v>
      </c>
      <c r="BO185" s="21"/>
      <c r="BP185" s="2"/>
    </row>
    <row r="186" spans="1:68" x14ac:dyDescent="0.2">
      <c r="A186">
        <v>8.65</v>
      </c>
      <c r="B186">
        <v>2.16</v>
      </c>
      <c r="C186">
        <v>1.26336</v>
      </c>
      <c r="D186">
        <v>-0.27221000000000001</v>
      </c>
      <c r="E186">
        <v>0.10396</v>
      </c>
      <c r="F186">
        <v>1.58525</v>
      </c>
      <c r="G186">
        <v>1.9104000000000001</v>
      </c>
      <c r="H186" s="21"/>
      <c r="I186" s="17">
        <f t="shared" si="16"/>
        <v>28.379265091863516</v>
      </c>
      <c r="J186" s="16">
        <f t="shared" si="17"/>
        <v>-29.079265091863515</v>
      </c>
      <c r="K186" s="10">
        <v>100</v>
      </c>
      <c r="L186" s="16">
        <v>2985.564304461946</v>
      </c>
      <c r="M186" s="16">
        <v>1224.9343832020984</v>
      </c>
      <c r="N186" s="16">
        <v>12.297681539807522</v>
      </c>
      <c r="O186" s="16">
        <v>4.4128060263653355</v>
      </c>
      <c r="P186" s="16">
        <v>4.7747739155275184</v>
      </c>
      <c r="Q186" s="16">
        <v>0.1100760921747478</v>
      </c>
      <c r="R186" s="16">
        <v>2.3053676283348499</v>
      </c>
      <c r="S186" s="16">
        <v>25.136658969596041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65.113337814802222</v>
      </c>
      <c r="AC186" s="10">
        <v>32.08700884391979</v>
      </c>
      <c r="AD186" s="19">
        <v>2.7996533412779812</v>
      </c>
      <c r="AE186" s="12">
        <v>441.2806026365335</v>
      </c>
      <c r="AF186" s="10">
        <v>394.8012542275697</v>
      </c>
      <c r="AG186" s="10">
        <v>238.73869577637592</v>
      </c>
      <c r="AH186" s="10">
        <v>264.11610712707812</v>
      </c>
      <c r="AI186" s="10">
        <v>4.3377029663693714</v>
      </c>
      <c r="AJ186" s="10"/>
      <c r="AK186" s="10"/>
      <c r="AL186" s="10"/>
      <c r="AM186" s="10"/>
      <c r="AN186" s="10">
        <v>4.4128060263653355</v>
      </c>
      <c r="AO186" s="10">
        <v>1.610275830440955</v>
      </c>
      <c r="AP186" s="10">
        <v>1</v>
      </c>
      <c r="AQ186" s="10">
        <v>111.47500000000001</v>
      </c>
      <c r="AR186" s="10"/>
      <c r="AS186" s="10"/>
      <c r="AT186" s="10">
        <v>1.4377766582313549</v>
      </c>
      <c r="AU186" s="10">
        <v>1</v>
      </c>
      <c r="AV186" s="16"/>
      <c r="AW186" s="19">
        <v>59.220188134135455</v>
      </c>
      <c r="AX186" s="1" t="s">
        <v>120</v>
      </c>
      <c r="AY186" s="23">
        <v>29.0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65.113337814802222</v>
      </c>
      <c r="BG186" s="24">
        <v>32.08700884391979</v>
      </c>
      <c r="BH186" s="24">
        <v>2.7996533412779812</v>
      </c>
      <c r="BI186" s="21"/>
      <c r="BJ186" s="25">
        <f t="shared" ca="1" si="18"/>
        <v>1</v>
      </c>
      <c r="BK186" s="24">
        <f t="shared" ca="1" si="19"/>
        <v>5.3586409334304062</v>
      </c>
      <c r="BL186" s="23">
        <f t="shared" si="20"/>
        <v>3.3539417559105509</v>
      </c>
      <c r="BM186" s="23">
        <f t="shared" ca="1" si="21"/>
        <v>3.2495761928242461</v>
      </c>
      <c r="BN186" s="22">
        <f t="shared" si="22"/>
        <v>3.2306208424592753</v>
      </c>
      <c r="BO186" s="21"/>
      <c r="BP186" s="2"/>
    </row>
    <row r="187" spans="1:68" x14ac:dyDescent="0.2">
      <c r="A187">
        <v>8.6999999999999993</v>
      </c>
      <c r="B187">
        <v>2.16</v>
      </c>
      <c r="C187">
        <v>1.2634799999999999</v>
      </c>
      <c r="D187">
        <v>-0.27195999999999998</v>
      </c>
      <c r="E187">
        <v>0.10509</v>
      </c>
      <c r="F187">
        <v>1.5829299999999999</v>
      </c>
      <c r="G187">
        <v>1.9029</v>
      </c>
      <c r="H187" s="21"/>
      <c r="I187" s="17">
        <f t="shared" si="16"/>
        <v>28.54330708661417</v>
      </c>
      <c r="J187" s="16">
        <f t="shared" si="17"/>
        <v>-29.24330708661417</v>
      </c>
      <c r="K187" s="10">
        <v>100</v>
      </c>
      <c r="L187" s="16">
        <v>3001.9685039370115</v>
      </c>
      <c r="M187" s="16">
        <v>1231.102362204723</v>
      </c>
      <c r="N187" s="16">
        <v>12.368766404199473</v>
      </c>
      <c r="O187" s="16">
        <v>4.4455743879472287</v>
      </c>
      <c r="P187" s="16">
        <v>4.8125370715257416</v>
      </c>
      <c r="Q187" s="16">
        <v>0.11164234277484397</v>
      </c>
      <c r="R187" s="16">
        <v>2.3198230188271456</v>
      </c>
      <c r="S187" s="16">
        <v>25.483519692952303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65.288674260437574</v>
      </c>
      <c r="AC187" s="10">
        <v>31.923753982054279</v>
      </c>
      <c r="AD187" s="19">
        <v>2.787571757508144</v>
      </c>
      <c r="AE187" s="12">
        <v>444.55743879472283</v>
      </c>
      <c r="AF187" s="10">
        <v>398.27902555235681</v>
      </c>
      <c r="AG187" s="10">
        <v>240.62685357628709</v>
      </c>
      <c r="AH187" s="10">
        <v>269.78921051148677</v>
      </c>
      <c r="AI187" s="10">
        <v>4.3106736672764772</v>
      </c>
      <c r="AJ187" s="10"/>
      <c r="AK187" s="10"/>
      <c r="AL187" s="10"/>
      <c r="AM187" s="10"/>
      <c r="AN187" s="10">
        <v>4.4455743879472287</v>
      </c>
      <c r="AO187" s="10">
        <v>1.622887891343731</v>
      </c>
      <c r="AP187" s="10">
        <v>1</v>
      </c>
      <c r="AQ187" s="10">
        <v>111.47500000000001</v>
      </c>
      <c r="AR187" s="10"/>
      <c r="AS187" s="10"/>
      <c r="AT187" s="10">
        <v>1.4433814773324629</v>
      </c>
      <c r="AU187" s="10">
        <v>1</v>
      </c>
      <c r="AV187" s="16"/>
      <c r="AW187" s="19">
        <v>59.741853832853522</v>
      </c>
      <c r="AX187" s="1" t="s">
        <v>120</v>
      </c>
      <c r="AY187" s="23">
        <v>29.2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65.288674260437574</v>
      </c>
      <c r="BG187" s="24">
        <v>31.923753982054279</v>
      </c>
      <c r="BH187" s="24">
        <v>2.787571757508144</v>
      </c>
      <c r="BI187" s="21"/>
      <c r="BJ187" s="25">
        <f t="shared" ca="1" si="18"/>
        <v>1</v>
      </c>
      <c r="BK187" s="24">
        <f t="shared" ca="1" si="19"/>
        <v>5.3798171804767438</v>
      </c>
      <c r="BL187" s="23">
        <f t="shared" si="20"/>
        <v>3.3712988696876911</v>
      </c>
      <c r="BM187" s="23">
        <f t="shared" ca="1" si="21"/>
        <v>3.2493368304211576</v>
      </c>
      <c r="BN187" s="22">
        <f t="shared" si="22"/>
        <v>3.2289707766167299</v>
      </c>
      <c r="BO187" s="21"/>
      <c r="BP187" s="2"/>
    </row>
    <row r="188" spans="1:68" x14ac:dyDescent="0.2">
      <c r="A188">
        <v>8.75</v>
      </c>
      <c r="B188">
        <v>2.16</v>
      </c>
      <c r="C188">
        <v>1.2640899999999999</v>
      </c>
      <c r="D188">
        <v>-0.27091999999999999</v>
      </c>
      <c r="E188">
        <v>0.10655000000000001</v>
      </c>
      <c r="F188">
        <v>1.57498</v>
      </c>
      <c r="G188">
        <v>1.90385</v>
      </c>
      <c r="H188" s="21"/>
      <c r="I188" s="17">
        <f t="shared" si="16"/>
        <v>28.707349081364828</v>
      </c>
      <c r="J188" s="16">
        <f t="shared" si="17"/>
        <v>-29.407349081364828</v>
      </c>
      <c r="K188" s="10">
        <v>100</v>
      </c>
      <c r="L188" s="16">
        <v>3018.3727034120775</v>
      </c>
      <c r="M188" s="16">
        <v>1237.2703412073477</v>
      </c>
      <c r="N188" s="16">
        <v>12.439851268591426</v>
      </c>
      <c r="O188" s="16">
        <v>4.6121468926553266</v>
      </c>
      <c r="P188" s="16">
        <v>4.9855630274266201</v>
      </c>
      <c r="Q188" s="16">
        <v>0.11815794527124331</v>
      </c>
      <c r="R188" s="16">
        <v>2.3700020363042618</v>
      </c>
      <c r="S188" s="16">
        <v>25.931676025784274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65.446699037076499</v>
      </c>
      <c r="AC188" s="10">
        <v>31.776537064728501</v>
      </c>
      <c r="AD188" s="19">
        <v>2.7767638981949965</v>
      </c>
      <c r="AE188" s="12">
        <v>461.21468926553268</v>
      </c>
      <c r="AF188" s="10">
        <v>417.67006745392695</v>
      </c>
      <c r="AG188" s="10">
        <v>249.27815137133101</v>
      </c>
      <c r="AH188" s="10">
        <v>277.54610929082429</v>
      </c>
      <c r="AI188" s="10">
        <v>4.2194056573866154</v>
      </c>
      <c r="AJ188" s="10"/>
      <c r="AK188" s="10"/>
      <c r="AL188" s="10"/>
      <c r="AM188" s="10"/>
      <c r="AN188" s="10">
        <v>4.6121468926553266</v>
      </c>
      <c r="AO188" s="10">
        <v>1.6689155784318583</v>
      </c>
      <c r="AP188" s="10">
        <v>1</v>
      </c>
      <c r="AQ188" s="10">
        <v>111.47500000000001</v>
      </c>
      <c r="AR188" s="10"/>
      <c r="AS188" s="10"/>
      <c r="AT188" s="10">
        <v>1.5092504733368395</v>
      </c>
      <c r="AU188" s="10">
        <v>1</v>
      </c>
      <c r="AV188" s="16"/>
      <c r="AW188" s="19">
        <v>62.650510118089045</v>
      </c>
      <c r="AX188" s="1" t="s">
        <v>120</v>
      </c>
      <c r="AY188" s="23">
        <v>29.4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65.446699037076499</v>
      </c>
      <c r="BG188" s="24">
        <v>31.776537064728501</v>
      </c>
      <c r="BH188" s="24">
        <v>2.7767638981949965</v>
      </c>
      <c r="BI188" s="21"/>
      <c r="BJ188" s="25">
        <f t="shared" ca="1" si="18"/>
        <v>1</v>
      </c>
      <c r="BK188" s="24">
        <f t="shared" ca="1" si="19"/>
        <v>5.6194294164172387</v>
      </c>
      <c r="BL188" s="23">
        <f t="shared" si="20"/>
        <v>3.3988821204696289</v>
      </c>
      <c r="BM188" s="23">
        <f t="shared" ca="1" si="21"/>
        <v>3.2353133634099525</v>
      </c>
      <c r="BN188" s="22">
        <f t="shared" si="22"/>
        <v>3.2202084624162706</v>
      </c>
      <c r="BO188" s="21"/>
      <c r="BP188" s="2"/>
    </row>
    <row r="189" spans="1:68" x14ac:dyDescent="0.2">
      <c r="A189">
        <v>8.8000000000000007</v>
      </c>
      <c r="B189">
        <v>0.34</v>
      </c>
      <c r="C189">
        <v>1.26396</v>
      </c>
      <c r="D189">
        <v>-0.26945999999999998</v>
      </c>
      <c r="E189">
        <v>0.10725999999999999</v>
      </c>
      <c r="F189">
        <v>1.5842799999999999</v>
      </c>
      <c r="G189">
        <v>1.9072800000000001</v>
      </c>
      <c r="H189" s="21"/>
      <c r="I189" s="17">
        <f t="shared" si="16"/>
        <v>28.871391076115486</v>
      </c>
      <c r="J189" s="16">
        <f t="shared" si="17"/>
        <v>-29.571391076115486</v>
      </c>
      <c r="K189" s="10">
        <v>100</v>
      </c>
      <c r="L189" s="16">
        <v>3034.7769028871435</v>
      </c>
      <c r="M189" s="16">
        <v>1243.4383202099723</v>
      </c>
      <c r="N189" s="16">
        <v>12.510936132983378</v>
      </c>
      <c r="O189" s="16">
        <v>4.5766478342749215</v>
      </c>
      <c r="P189" s="16">
        <v>4.9532022912016078</v>
      </c>
      <c r="Q189" s="16">
        <v>0.12730484877580417</v>
      </c>
      <c r="R189" s="16">
        <v>2.5701524244615701</v>
      </c>
      <c r="S189" s="16">
        <v>26.149615064353238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70.395206020380527</v>
      </c>
      <c r="AC189" s="10">
        <v>27.137232008183261</v>
      </c>
      <c r="AD189" s="19">
        <v>2.4675619714362176</v>
      </c>
      <c r="AE189" s="12">
        <v>457.66478342749213</v>
      </c>
      <c r="AF189" s="10">
        <v>412.89796910539224</v>
      </c>
      <c r="AG189" s="10">
        <v>247.66011456008039</v>
      </c>
      <c r="AH189" s="10">
        <v>280.56710944532284</v>
      </c>
      <c r="AI189" s="10">
        <v>3.890819822522757</v>
      </c>
      <c r="AJ189" s="10"/>
      <c r="AK189" s="10"/>
      <c r="AL189" s="10"/>
      <c r="AM189" s="10"/>
      <c r="AN189" s="10">
        <v>4.5766478342749215</v>
      </c>
      <c r="AO189" s="10">
        <v>1.6836464704234388</v>
      </c>
      <c r="AP189" s="10">
        <v>1</v>
      </c>
      <c r="AQ189" s="10">
        <v>111.47500000000001</v>
      </c>
      <c r="AR189" s="10"/>
      <c r="AS189" s="10"/>
      <c r="AT189" s="10">
        <v>1.483319438147608</v>
      </c>
      <c r="AU189" s="10">
        <v>1</v>
      </c>
      <c r="AV189" s="16"/>
      <c r="AW189" s="19">
        <v>61.934695365808835</v>
      </c>
      <c r="AX189" s="1" t="s">
        <v>120</v>
      </c>
      <c r="AY189" s="23">
        <v>29.5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70.395206020380527</v>
      </c>
      <c r="BG189" s="24">
        <v>27.137232008183261</v>
      </c>
      <c r="BH189" s="24">
        <v>2.4675619714362176</v>
      </c>
      <c r="BI189" s="21"/>
      <c r="BJ189" s="25">
        <f t="shared" ca="1" si="18"/>
        <v>1</v>
      </c>
      <c r="BK189" s="24">
        <f t="shared" ca="1" si="19"/>
        <v>5.5263116536055437</v>
      </c>
      <c r="BL189" s="23">
        <f t="shared" si="20"/>
        <v>3.7052312701775918</v>
      </c>
      <c r="BM189" s="23">
        <f t="shared" ca="1" si="21"/>
        <v>3.2618198977256059</v>
      </c>
      <c r="BN189" s="22">
        <f t="shared" si="22"/>
        <v>3.240234097721602</v>
      </c>
      <c r="BO189" s="21"/>
      <c r="BP189" s="2"/>
    </row>
    <row r="190" spans="1:68" x14ac:dyDescent="0.2">
      <c r="A190">
        <v>8.85</v>
      </c>
      <c r="B190">
        <v>2.11</v>
      </c>
      <c r="C190">
        <v>1.2633300000000001</v>
      </c>
      <c r="D190">
        <v>-0.26994000000000001</v>
      </c>
      <c r="E190">
        <v>0.10857</v>
      </c>
      <c r="F190">
        <v>1.58</v>
      </c>
      <c r="G190">
        <v>1.90215</v>
      </c>
      <c r="H190" s="21"/>
      <c r="I190" s="17">
        <f t="shared" si="16"/>
        <v>29.035433070866141</v>
      </c>
      <c r="J190" s="16">
        <f t="shared" si="17"/>
        <v>-29.73543307086614</v>
      </c>
      <c r="K190" s="10">
        <v>100</v>
      </c>
      <c r="L190" s="16">
        <v>3051.181102362209</v>
      </c>
      <c r="M190" s="16">
        <v>1249.6062992125969</v>
      </c>
      <c r="N190" s="16">
        <v>12.582020997375327</v>
      </c>
      <c r="O190" s="16">
        <v>4.4046139359698619</v>
      </c>
      <c r="P190" s="16">
        <v>4.7869588182818514</v>
      </c>
      <c r="Q190" s="16">
        <v>0.12429764762361957</v>
      </c>
      <c r="R190" s="16">
        <v>2.5965890316188855</v>
      </c>
      <c r="S190" s="16">
        <v>26.551727938332615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72.209937546658409</v>
      </c>
      <c r="AC190" s="10">
        <v>25.42776496688019</v>
      </c>
      <c r="AD190" s="19">
        <v>2.3622974864613973</v>
      </c>
      <c r="AE190" s="12">
        <v>440.46139359698617</v>
      </c>
      <c r="AF190" s="10">
        <v>392.37496055747579</v>
      </c>
      <c r="AG190" s="10">
        <v>239.34794091409256</v>
      </c>
      <c r="AH190" s="10">
        <v>287.37682849969275</v>
      </c>
      <c r="AI190" s="10">
        <v>3.8512062857191296</v>
      </c>
      <c r="AJ190" s="10"/>
      <c r="AK190" s="10"/>
      <c r="AL190" s="10"/>
      <c r="AM190" s="10"/>
      <c r="AN190" s="10">
        <v>4.4046139359698619</v>
      </c>
      <c r="AO190" s="10">
        <v>1.6519607002289156</v>
      </c>
      <c r="AP190" s="10">
        <v>1</v>
      </c>
      <c r="AQ190" s="10">
        <v>111.47500000000001</v>
      </c>
      <c r="AR190" s="10"/>
      <c r="AS190" s="10"/>
      <c r="AT190" s="10">
        <v>1.3986564873969813</v>
      </c>
      <c r="AU190" s="10">
        <v>1</v>
      </c>
      <c r="AV190" s="16"/>
      <c r="AW190" s="19">
        <v>58.856244083621363</v>
      </c>
      <c r="AX190" s="1" t="s">
        <v>120</v>
      </c>
      <c r="AY190" s="23">
        <v>29.7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72.209937546658409</v>
      </c>
      <c r="BG190" s="24">
        <v>25.42776496688019</v>
      </c>
      <c r="BH190" s="24">
        <v>2.3622974864613973</v>
      </c>
      <c r="BI190" s="21"/>
      <c r="BJ190" s="25">
        <f t="shared" ca="1" si="18"/>
        <v>1</v>
      </c>
      <c r="BK190" s="24">
        <f t="shared" ca="1" si="19"/>
        <v>5.2198332693357958</v>
      </c>
      <c r="BL190" s="23">
        <f t="shared" si="20"/>
        <v>3.8112116585385261</v>
      </c>
      <c r="BM190" s="23">
        <f t="shared" ca="1" si="21"/>
        <v>3.289258608929488</v>
      </c>
      <c r="BN190" s="22">
        <f t="shared" si="22"/>
        <v>3.2552856863523365</v>
      </c>
      <c r="BO190" s="21"/>
      <c r="BP190" s="2"/>
    </row>
    <row r="191" spans="1:68" x14ac:dyDescent="0.2">
      <c r="A191">
        <v>8.9</v>
      </c>
      <c r="B191">
        <v>2.16</v>
      </c>
      <c r="C191">
        <v>1.2636000000000001</v>
      </c>
      <c r="D191">
        <v>-0.27128999999999998</v>
      </c>
      <c r="E191">
        <v>0.11385000000000001</v>
      </c>
      <c r="F191">
        <v>1.57795</v>
      </c>
      <c r="G191">
        <v>1.9049499999999999</v>
      </c>
      <c r="H191" s="21"/>
      <c r="I191" s="17">
        <f t="shared" si="16"/>
        <v>29.199475065616799</v>
      </c>
      <c r="J191" s="16">
        <f t="shared" si="17"/>
        <v>-29.899475065616798</v>
      </c>
      <c r="K191" s="10">
        <v>100</v>
      </c>
      <c r="L191" s="16">
        <v>3067.585301837275</v>
      </c>
      <c r="M191" s="16">
        <v>1255.7742782152216</v>
      </c>
      <c r="N191" s="16">
        <v>12.65310586176728</v>
      </c>
      <c r="O191" s="16">
        <v>4.4783427495291823</v>
      </c>
      <c r="P191" s="16">
        <v>4.8840261402643774</v>
      </c>
      <c r="Q191" s="16">
        <v>0.11583989438310133</v>
      </c>
      <c r="R191" s="16">
        <v>2.371811514850549</v>
      </c>
      <c r="S191" s="16">
        <v>28.172457689944128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66.728906127155312</v>
      </c>
      <c r="AC191" s="10">
        <v>30.579403277909122</v>
      </c>
      <c r="AD191" s="19">
        <v>2.6916905949355594</v>
      </c>
      <c r="AE191" s="12">
        <v>447.83427495291824</v>
      </c>
      <c r="AF191" s="10">
        <v>402.82969258629851</v>
      </c>
      <c r="AG191" s="10">
        <v>244.20130701321887</v>
      </c>
      <c r="AH191" s="10">
        <v>319.25523760820948</v>
      </c>
      <c r="AI191" s="10">
        <v>4.2161866309305411</v>
      </c>
      <c r="AJ191" s="10"/>
      <c r="AK191" s="10"/>
      <c r="AL191" s="10"/>
      <c r="AM191" s="10"/>
      <c r="AN191" s="10">
        <v>4.4783427495291823</v>
      </c>
      <c r="AO191" s="10">
        <v>1.6553056379967852</v>
      </c>
      <c r="AP191" s="10">
        <v>1</v>
      </c>
      <c r="AQ191" s="10">
        <v>111.47500000000001</v>
      </c>
      <c r="AR191" s="10"/>
      <c r="AS191" s="10"/>
      <c r="AT191" s="10">
        <v>1.4303373147166598</v>
      </c>
      <c r="AU191" s="10">
        <v>1</v>
      </c>
      <c r="AV191" s="16"/>
      <c r="AW191" s="19">
        <v>60.424453887944779</v>
      </c>
      <c r="AX191" s="1" t="s">
        <v>120</v>
      </c>
      <c r="AY191" s="23">
        <v>29.8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66.728906127155312</v>
      </c>
      <c r="BG191" s="24">
        <v>30.579403277909122</v>
      </c>
      <c r="BH191" s="24">
        <v>2.6916905949355594</v>
      </c>
      <c r="BI191" s="21"/>
      <c r="BJ191" s="25">
        <f t="shared" ca="1" si="18"/>
        <v>1</v>
      </c>
      <c r="BK191" s="24">
        <f t="shared" ca="1" si="19"/>
        <v>5.3357256116239045</v>
      </c>
      <c r="BL191" s="23">
        <f t="shared" si="20"/>
        <v>3.4576663015127176</v>
      </c>
      <c r="BM191" s="23">
        <f t="shared" ca="1" si="21"/>
        <v>3.2582672504459844</v>
      </c>
      <c r="BN191" s="22">
        <f t="shared" si="22"/>
        <v>3.2281387100418768</v>
      </c>
      <c r="BO191" s="21"/>
      <c r="BP191" s="2"/>
    </row>
    <row r="192" spans="1:68" x14ac:dyDescent="0.2">
      <c r="A192">
        <v>8.9499999999999993</v>
      </c>
      <c r="B192">
        <v>2.11</v>
      </c>
      <c r="C192">
        <v>1.2634399999999999</v>
      </c>
      <c r="D192">
        <v>-0.27317000000000002</v>
      </c>
      <c r="E192">
        <v>0.11545999999999999</v>
      </c>
      <c r="F192">
        <v>1.57765</v>
      </c>
      <c r="G192">
        <v>1.9068499999999999</v>
      </c>
      <c r="H192" s="21"/>
      <c r="I192" s="17">
        <f t="shared" si="16"/>
        <v>29.36351706036745</v>
      </c>
      <c r="J192" s="16">
        <f t="shared" si="17"/>
        <v>-30.063517060367449</v>
      </c>
      <c r="K192" s="10">
        <v>100</v>
      </c>
      <c r="L192" s="16">
        <v>3083.9895013123401</v>
      </c>
      <c r="M192" s="16">
        <v>1261.942257217846</v>
      </c>
      <c r="N192" s="16">
        <v>12.724190726159229</v>
      </c>
      <c r="O192" s="16">
        <v>4.4346516007532442</v>
      </c>
      <c r="P192" s="16">
        <v>4.8474514684886971</v>
      </c>
      <c r="Q192" s="16">
        <v>0.10406168987037898</v>
      </c>
      <c r="R192" s="16">
        <v>2.1467298960462324</v>
      </c>
      <c r="S192" s="16">
        <v>28.666657481628707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61.800628641141813</v>
      </c>
      <c r="AC192" s="10">
        <v>35.150702782149992</v>
      </c>
      <c r="AD192" s="19">
        <v>3.0486685767081996</v>
      </c>
      <c r="AE192" s="12">
        <v>443.46516007532443</v>
      </c>
      <c r="AF192" s="10">
        <v>397.56183711415588</v>
      </c>
      <c r="AG192" s="10">
        <v>242.37257342443485</v>
      </c>
      <c r="AH192" s="10">
        <v>327.95931611251495</v>
      </c>
      <c r="AI192" s="10">
        <v>4.6582478859672234</v>
      </c>
      <c r="AJ192" s="10"/>
      <c r="AK192" s="10"/>
      <c r="AL192" s="10"/>
      <c r="AM192" s="10"/>
      <c r="AN192" s="10">
        <v>4.4346516007532442</v>
      </c>
      <c r="AO192" s="10">
        <v>1.6277981414877178</v>
      </c>
      <c r="AP192" s="10">
        <v>1</v>
      </c>
      <c r="AQ192" s="10">
        <v>111.47500000000001</v>
      </c>
      <c r="AR192" s="10"/>
      <c r="AS192" s="10"/>
      <c r="AT192" s="10">
        <v>1.4034056845166365</v>
      </c>
      <c r="AU192" s="10">
        <v>1</v>
      </c>
      <c r="AV192" s="16"/>
      <c r="AW192" s="19">
        <v>59.634275567123382</v>
      </c>
      <c r="AX192" s="1" t="s">
        <v>120</v>
      </c>
      <c r="AY192" s="23">
        <v>30.0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61.800628641141813</v>
      </c>
      <c r="BG192" s="24">
        <v>35.150702782149992</v>
      </c>
      <c r="BH192" s="24">
        <v>3.0486685767081996</v>
      </c>
      <c r="BI192" s="21"/>
      <c r="BJ192" s="25">
        <f t="shared" ca="1" si="18"/>
        <v>1</v>
      </c>
      <c r="BK192" s="24">
        <f t="shared" ca="1" si="19"/>
        <v>5.2386814038860008</v>
      </c>
      <c r="BL192" s="23">
        <f t="shared" si="20"/>
        <v>3.1481788676578075</v>
      </c>
      <c r="BM192" s="23">
        <f t="shared" ca="1" si="21"/>
        <v>3.2432249036522176</v>
      </c>
      <c r="BN192" s="22">
        <f t="shared" si="22"/>
        <v>3.2098203094623128</v>
      </c>
      <c r="BO192" s="21"/>
      <c r="BP192" s="2"/>
    </row>
    <row r="193" spans="1:68" x14ac:dyDescent="0.2">
      <c r="A193">
        <v>9</v>
      </c>
      <c r="B193">
        <v>2.16</v>
      </c>
      <c r="C193">
        <v>1.2633300000000001</v>
      </c>
      <c r="D193">
        <v>-0.27657999999999999</v>
      </c>
      <c r="E193">
        <v>0.1166</v>
      </c>
      <c r="F193">
        <v>1.5753299999999999</v>
      </c>
      <c r="G193">
        <v>1.9028799999999999</v>
      </c>
      <c r="H193" s="21"/>
      <c r="I193" s="17">
        <f t="shared" si="16"/>
        <v>29.527559055118108</v>
      </c>
      <c r="J193" s="16">
        <f t="shared" si="17"/>
        <v>-30.227559055118107</v>
      </c>
      <c r="K193" s="10">
        <v>100</v>
      </c>
      <c r="L193" s="16">
        <v>3100.393700787406</v>
      </c>
      <c r="M193" s="16">
        <v>1268.1102362204706</v>
      </c>
      <c r="N193" s="16">
        <v>12.79527559055118</v>
      </c>
      <c r="O193" s="16">
        <v>4.4046139359698619</v>
      </c>
      <c r="P193" s="16">
        <v>4.8224527998421438</v>
      </c>
      <c r="Q193" s="16">
        <v>8.2698031685069534E-2</v>
      </c>
      <c r="R193" s="16">
        <v>1.7148541440939875</v>
      </c>
      <c r="S193" s="16">
        <v>29.016587768908462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51.987772227566474</v>
      </c>
      <c r="AC193" s="10">
        <v>43.870002415353071</v>
      </c>
      <c r="AD193" s="19">
        <v>4.1422253570804539</v>
      </c>
      <c r="AE193" s="12">
        <v>440.46139359698617</v>
      </c>
      <c r="AF193" s="10">
        <v>393.65586436308683</v>
      </c>
      <c r="AG193" s="10">
        <v>241.1226399921072</v>
      </c>
      <c r="AH193" s="10">
        <v>333.69556481192114</v>
      </c>
      <c r="AI193" s="10">
        <v>5.8313997341641679</v>
      </c>
      <c r="AJ193" s="10"/>
      <c r="AK193" s="10"/>
      <c r="AL193" s="10"/>
      <c r="AM193" s="10"/>
      <c r="AN193" s="10">
        <v>2.9364092906465746</v>
      </c>
      <c r="AO193" s="10">
        <v>1.5786106685633512</v>
      </c>
      <c r="AP193" s="10">
        <v>1</v>
      </c>
      <c r="AQ193" s="10">
        <v>114.66</v>
      </c>
      <c r="AR193" s="10"/>
      <c r="AS193" s="10"/>
      <c r="AT193" s="10">
        <v>1.3817813633590226</v>
      </c>
      <c r="AU193" s="10">
        <v>1</v>
      </c>
      <c r="AV193" s="16"/>
      <c r="AW193" s="19">
        <v>59.048379654463027</v>
      </c>
      <c r="AX193" s="1" t="s">
        <v>120</v>
      </c>
      <c r="AY193" s="23">
        <v>30.2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51.987772227566474</v>
      </c>
      <c r="BG193" s="24">
        <v>43.870002415353071</v>
      </c>
      <c r="BH193" s="24">
        <v>4.1422253570804539</v>
      </c>
      <c r="BI193" s="21"/>
      <c r="BJ193" s="25">
        <f t="shared" ca="1" si="18"/>
        <v>1</v>
      </c>
      <c r="BK193" s="24">
        <f t="shared" ca="1" si="19"/>
        <v>5.1608383182856583</v>
      </c>
      <c r="BL193" s="23">
        <f t="shared" si="20"/>
        <v>2.5272482642749505</v>
      </c>
      <c r="BM193" s="23">
        <f t="shared" ca="1" si="21"/>
        <v>3.1993089614173034</v>
      </c>
      <c r="BN193" s="22">
        <f t="shared" si="22"/>
        <v>3.1658069664267683</v>
      </c>
      <c r="BO193" s="21"/>
      <c r="BP193" s="2"/>
    </row>
    <row r="194" spans="1:68" x14ac:dyDescent="0.2">
      <c r="A194">
        <v>9.0500000000000007</v>
      </c>
      <c r="B194">
        <v>2.16</v>
      </c>
      <c r="C194">
        <v>1.2623200000000001</v>
      </c>
      <c r="D194">
        <v>-0.27804000000000001</v>
      </c>
      <c r="E194">
        <v>0.11709</v>
      </c>
      <c r="F194">
        <v>1.56758</v>
      </c>
      <c r="G194">
        <v>1.8998299999999999</v>
      </c>
      <c r="H194" s="21"/>
      <c r="I194" s="17">
        <f t="shared" si="16"/>
        <v>29.691601049868765</v>
      </c>
      <c r="J194" s="16">
        <f t="shared" si="17"/>
        <v>-30.391601049868765</v>
      </c>
      <c r="K194" s="10">
        <v>100</v>
      </c>
      <c r="L194" s="16">
        <v>3116.797900262472</v>
      </c>
      <c r="M194" s="16">
        <v>1274.2782152230952</v>
      </c>
      <c r="N194" s="16">
        <v>12.866360454943131</v>
      </c>
      <c r="O194" s="16">
        <v>4.1288135593220394</v>
      </c>
      <c r="P194" s="16">
        <v>4.5488183074987472</v>
      </c>
      <c r="Q194" s="16">
        <v>7.3551128180508699E-2</v>
      </c>
      <c r="R194" s="16">
        <v>1.6169282483597847</v>
      </c>
      <c r="S194" s="16">
        <v>29.166996401160286</v>
      </c>
      <c r="T194" s="20" t="s">
        <v>119</v>
      </c>
      <c r="U194" s="10">
        <v>1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51.664341372204831</v>
      </c>
      <c r="AC194" s="10">
        <v>44.145019585521148</v>
      </c>
      <c r="AD194" s="19">
        <v>4.1906390422740216</v>
      </c>
      <c r="AE194" s="12">
        <v>412.88135593220397</v>
      </c>
      <c r="AF194" s="10">
        <v>360.49861823591868</v>
      </c>
      <c r="AG194" s="10">
        <v>227.44091537493736</v>
      </c>
      <c r="AH194" s="10">
        <v>335.32736803646719</v>
      </c>
      <c r="AI194" s="10">
        <v>6.1845663282486534</v>
      </c>
      <c r="AJ194" s="10"/>
      <c r="AK194" s="10"/>
      <c r="AL194" s="10"/>
      <c r="AM194" s="10"/>
      <c r="AN194" s="10">
        <v>2.0644067796610197</v>
      </c>
      <c r="AO194" s="10">
        <v>1.5120763398643604</v>
      </c>
      <c r="AP194" s="10">
        <v>1</v>
      </c>
      <c r="AQ194" s="10">
        <v>111.47500000000001</v>
      </c>
      <c r="AR194" s="10"/>
      <c r="AS194" s="10"/>
      <c r="AT194" s="10">
        <v>1.2533864032016557</v>
      </c>
      <c r="AU194" s="10">
        <v>1</v>
      </c>
      <c r="AV194" s="16"/>
      <c r="AW194" s="19">
        <v>54.074792735387803</v>
      </c>
      <c r="AX194" s="1" t="s">
        <v>120</v>
      </c>
      <c r="AY194" s="23">
        <v>30.3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51.664341372204831</v>
      </c>
      <c r="BG194" s="24">
        <v>44.145019585521148</v>
      </c>
      <c r="BH194" s="24">
        <v>4.1906390422740216</v>
      </c>
      <c r="BI194" s="21"/>
      <c r="BJ194" s="25">
        <f t="shared" ca="1" si="18"/>
        <v>1</v>
      </c>
      <c r="BK194" s="24">
        <f t="shared" ca="1" si="19"/>
        <v>4.6935109172276963</v>
      </c>
      <c r="BL194" s="23">
        <f t="shared" si="20"/>
        <v>2.4595589912598856</v>
      </c>
      <c r="BM194" s="23">
        <f t="shared" ca="1" si="21"/>
        <v>3.2290053330105302</v>
      </c>
      <c r="BN194" s="22">
        <f t="shared" si="22"/>
        <v>3.1767967040560037</v>
      </c>
      <c r="BO194" s="21"/>
      <c r="BP194" s="2"/>
    </row>
    <row r="195" spans="1:68" x14ac:dyDescent="0.2">
      <c r="A195">
        <v>9.1</v>
      </c>
      <c r="B195">
        <v>2.16</v>
      </c>
      <c r="C195">
        <v>1.2610300000000001</v>
      </c>
      <c r="D195">
        <v>-0.27625</v>
      </c>
      <c r="E195">
        <v>0.11881</v>
      </c>
      <c r="F195">
        <v>1.58165</v>
      </c>
      <c r="G195">
        <v>1.9100299999999999</v>
      </c>
      <c r="H195" s="21"/>
      <c r="I195" s="17">
        <f t="shared" si="16"/>
        <v>29.85564304461942</v>
      </c>
      <c r="J195" s="16">
        <f t="shared" si="17"/>
        <v>-30.555643044619419</v>
      </c>
      <c r="K195" s="10">
        <v>100</v>
      </c>
      <c r="L195" s="16">
        <v>3133.2020997375375</v>
      </c>
      <c r="M195" s="16">
        <v>1280.4461942257199</v>
      </c>
      <c r="N195" s="16">
        <v>12.937445319335081</v>
      </c>
      <c r="O195" s="16">
        <v>3.7765536723163868</v>
      </c>
      <c r="P195" s="16">
        <v>4.2041611164188364</v>
      </c>
      <c r="Q195" s="16">
        <v>8.4765482477196258E-2</v>
      </c>
      <c r="R195" s="16">
        <v>2.0162282112870282</v>
      </c>
      <c r="S195" s="16">
        <v>29.694961396003436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63.714166301766056</v>
      </c>
      <c r="AC195" s="10">
        <v>33.386115629807065</v>
      </c>
      <c r="AD195" s="19">
        <v>2.8997180684268735</v>
      </c>
      <c r="AE195" s="12">
        <v>377.65536723163871</v>
      </c>
      <c r="AF195" s="10">
        <v>318.98576049269002</v>
      </c>
      <c r="AG195" s="10">
        <v>210.20805582094181</v>
      </c>
      <c r="AH195" s="10">
        <v>344.72604500574892</v>
      </c>
      <c r="AI195" s="10">
        <v>4.9597560157223741</v>
      </c>
      <c r="AJ195" s="10"/>
      <c r="AK195" s="10"/>
      <c r="AL195" s="10"/>
      <c r="AM195" s="10"/>
      <c r="AN195" s="10">
        <v>3.7765536723163868</v>
      </c>
      <c r="AO195" s="10">
        <v>1.4850866742070792</v>
      </c>
      <c r="AP195" s="10">
        <v>1</v>
      </c>
      <c r="AQ195" s="10">
        <v>111.47500000000001</v>
      </c>
      <c r="AR195" s="10"/>
      <c r="AS195" s="10"/>
      <c r="AT195" s="10">
        <v>1.0966709492197473</v>
      </c>
      <c r="AU195" s="10">
        <v>1</v>
      </c>
      <c r="AV195" s="16"/>
      <c r="AW195" s="19">
        <v>47.847864073903501</v>
      </c>
      <c r="AX195" s="1" t="s">
        <v>120</v>
      </c>
      <c r="AY195" s="23">
        <v>30.5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63.714166301766056</v>
      </c>
      <c r="BG195" s="24">
        <v>33.386115629807065</v>
      </c>
      <c r="BH195" s="24">
        <v>2.8997180684268735</v>
      </c>
      <c r="BI195" s="21"/>
      <c r="BJ195" s="25">
        <f t="shared" ca="1" si="18"/>
        <v>1</v>
      </c>
      <c r="BK195" s="24">
        <f t="shared" ca="1" si="19"/>
        <v>4.1197515029438438</v>
      </c>
      <c r="BL195" s="23">
        <f t="shared" si="20"/>
        <v>3.2137839646651019</v>
      </c>
      <c r="BM195" s="23">
        <f t="shared" ca="1" si="21"/>
        <v>3.336817061034707</v>
      </c>
      <c r="BN195" s="22">
        <f t="shared" si="22"/>
        <v>3.2512243992196956</v>
      </c>
      <c r="BO195" s="21"/>
      <c r="BP195" s="2"/>
    </row>
    <row r="196" spans="1:68" s="26" customFormat="1" ht="13.5" thickBot="1" x14ac:dyDescent="0.25">
      <c r="A196">
        <v>9.15</v>
      </c>
      <c r="B196">
        <v>2.2200000000000002</v>
      </c>
      <c r="C196">
        <v>1.2610600000000001</v>
      </c>
      <c r="D196">
        <v>-0.2762</v>
      </c>
      <c r="E196">
        <v>0.11996999999999999</v>
      </c>
      <c r="F196">
        <v>1.56915</v>
      </c>
      <c r="G196">
        <v>1.9025000000000001</v>
      </c>
      <c r="H196" s="21"/>
      <c r="I196" s="17">
        <f t="shared" si="16"/>
        <v>30.019685039370078</v>
      </c>
      <c r="J196" s="16">
        <f t="shared" si="17"/>
        <v>-30.719685039370077</v>
      </c>
      <c r="K196" s="10">
        <v>100</v>
      </c>
      <c r="L196" s="16">
        <v>3149.6062992126035</v>
      </c>
      <c r="M196" s="16">
        <v>1286.6141732283445</v>
      </c>
      <c r="N196" s="16">
        <v>13.008530183727034</v>
      </c>
      <c r="O196" s="16">
        <v>3.7847457627118599</v>
      </c>
      <c r="P196" s="16">
        <v>4.2174806063921348</v>
      </c>
      <c r="Q196" s="16">
        <v>8.507873259721542E-2</v>
      </c>
      <c r="R196" s="16">
        <v>2.0172880574309611</v>
      </c>
      <c r="S196" s="16">
        <v>30.051030811130207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63.731909603815794</v>
      </c>
      <c r="AC196" s="10">
        <v>33.369684670731914</v>
      </c>
      <c r="AD196" s="19">
        <v>2.898405725452295</v>
      </c>
      <c r="AE196" s="12">
        <v>378.47457627118598</v>
      </c>
      <c r="AF196" s="10">
        <v>319.58780640278013</v>
      </c>
      <c r="AG196" s="10">
        <v>210.87403031960673</v>
      </c>
      <c r="AH196" s="10">
        <v>350.58858433515093</v>
      </c>
      <c r="AI196" s="10">
        <v>4.9571502508844034</v>
      </c>
      <c r="AJ196" s="10"/>
      <c r="AK196" s="10"/>
      <c r="AL196" s="10"/>
      <c r="AM196" s="10"/>
      <c r="AN196" s="10">
        <v>3.7847457627118599</v>
      </c>
      <c r="AO196" s="10">
        <v>1.4909854641418903</v>
      </c>
      <c r="AP196" s="10">
        <v>1</v>
      </c>
      <c r="AQ196" s="10">
        <v>111.47500000000001</v>
      </c>
      <c r="AR196" s="10"/>
      <c r="AS196" s="10"/>
      <c r="AT196" s="10">
        <v>1.0932694801708223</v>
      </c>
      <c r="AU196" s="10">
        <v>1</v>
      </c>
      <c r="AV196" s="16"/>
      <c r="AW196" s="19">
        <v>47.938170960417018</v>
      </c>
      <c r="AX196" s="1" t="s">
        <v>120</v>
      </c>
      <c r="AY196" s="23">
        <v>30.7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63.731909603815794</v>
      </c>
      <c r="BG196" s="24">
        <v>33.369684670731914</v>
      </c>
      <c r="BH196" s="24">
        <v>2.898405725452295</v>
      </c>
      <c r="BI196" s="21"/>
      <c r="BJ196" s="25">
        <f t="shared" ca="1" si="18"/>
        <v>1</v>
      </c>
      <c r="BK196" s="24">
        <f t="shared" ca="1" si="19"/>
        <v>4.1079563893733333</v>
      </c>
      <c r="BL196" s="23">
        <f t="shared" si="20"/>
        <v>3.2194141732564199</v>
      </c>
      <c r="BM196" s="23">
        <f t="shared" ca="1" si="21"/>
        <v>3.3382759442714995</v>
      </c>
      <c r="BN196" s="22">
        <f t="shared" si="22"/>
        <v>3.2501181781362027</v>
      </c>
      <c r="BO196" s="21"/>
      <c r="BP196" s="2"/>
    </row>
    <row r="197" spans="1:68" x14ac:dyDescent="0.2">
      <c r="A197">
        <v>9.1999999999999993</v>
      </c>
      <c r="B197">
        <v>2.16</v>
      </c>
      <c r="C197">
        <v>1.2612300000000001</v>
      </c>
      <c r="D197">
        <v>-0.27738000000000002</v>
      </c>
      <c r="E197">
        <v>0.12103999999999999</v>
      </c>
      <c r="F197">
        <v>1.57175</v>
      </c>
      <c r="G197">
        <v>1.9094</v>
      </c>
      <c r="H197" s="21"/>
      <c r="I197" s="17">
        <f t="shared" si="16"/>
        <v>30.183727034120732</v>
      </c>
      <c r="J197" s="16">
        <f t="shared" si="17"/>
        <v>-30.883727034120732</v>
      </c>
      <c r="K197" s="10">
        <v>100</v>
      </c>
      <c r="L197" s="16">
        <v>3166.010498687669</v>
      </c>
      <c r="M197" s="16">
        <v>1292.7821522309691</v>
      </c>
      <c r="N197" s="16">
        <v>13.079615048118985</v>
      </c>
      <c r="O197" s="16">
        <v>3.8311676082862491</v>
      </c>
      <c r="P197" s="16">
        <v>4.2686320360598629</v>
      </c>
      <c r="Q197" s="16">
        <v>7.7686029764762146E-2</v>
      </c>
      <c r="R197" s="16">
        <v>1.8199280028941027</v>
      </c>
      <c r="S197" s="16">
        <v>30.379474150945423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58.763935578972863</v>
      </c>
      <c r="AC197" s="10">
        <v>37.915453589516503</v>
      </c>
      <c r="AD197" s="19">
        <v>3.3206108315106353</v>
      </c>
      <c r="AE197" s="12">
        <v>383.11676082862493</v>
      </c>
      <c r="AF197" s="10">
        <v>324.64066874750898</v>
      </c>
      <c r="AG197" s="10">
        <v>213.43160180299316</v>
      </c>
      <c r="AH197" s="10">
        <v>355.88281582957245</v>
      </c>
      <c r="AI197" s="10">
        <v>5.4947228594195527</v>
      </c>
      <c r="AJ197" s="10"/>
      <c r="AK197" s="10"/>
      <c r="AL197" s="10"/>
      <c r="AM197" s="10"/>
      <c r="AN197" s="10">
        <v>3.8311676082862491</v>
      </c>
      <c r="AO197" s="10">
        <v>1.4842725354400041</v>
      </c>
      <c r="AP197" s="10">
        <v>1</v>
      </c>
      <c r="AQ197" s="10">
        <v>111.47500000000001</v>
      </c>
      <c r="AR197" s="10"/>
      <c r="AS197" s="10"/>
      <c r="AT197" s="10">
        <v>1.1058144709382969</v>
      </c>
      <c r="AU197" s="10">
        <v>1</v>
      </c>
      <c r="AV197" s="16"/>
      <c r="AW197" s="19">
        <v>48.696100312126347</v>
      </c>
      <c r="AX197" s="1" t="s">
        <v>120</v>
      </c>
      <c r="AY197" s="23">
        <v>30.8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58.763935578972863</v>
      </c>
      <c r="BG197" s="24">
        <v>37.915453589516503</v>
      </c>
      <c r="BH197" s="24">
        <v>3.3206108315106353</v>
      </c>
      <c r="BI197" s="21"/>
      <c r="BJ197" s="25">
        <f t="shared" ca="1" si="18"/>
        <v>1</v>
      </c>
      <c r="BK197" s="24">
        <f t="shared" ca="1" si="19"/>
        <v>4.1548017693180732</v>
      </c>
      <c r="BL197" s="23">
        <f t="shared" si="20"/>
        <v>2.8926591791913219</v>
      </c>
      <c r="BM197" s="23">
        <f t="shared" ca="1" si="21"/>
        <v>3.3102153776460077</v>
      </c>
      <c r="BN197" s="22">
        <f t="shared" si="22"/>
        <v>3.2247300201587303</v>
      </c>
      <c r="BO197" s="21"/>
      <c r="BP197" s="2"/>
    </row>
    <row r="198" spans="1:68" x14ac:dyDescent="0.2">
      <c r="A198">
        <v>9.25</v>
      </c>
      <c r="B198">
        <v>2.16</v>
      </c>
      <c r="C198">
        <v>1.2615400000000001</v>
      </c>
      <c r="D198">
        <v>-0.27715000000000001</v>
      </c>
      <c r="E198">
        <v>0.12282</v>
      </c>
      <c r="F198">
        <v>1.5660799999999999</v>
      </c>
      <c r="G198">
        <v>1.8992</v>
      </c>
      <c r="H198" s="21"/>
      <c r="I198" s="17">
        <f t="shared" si="16"/>
        <v>30.34776902887139</v>
      </c>
      <c r="J198" s="16">
        <f t="shared" si="17"/>
        <v>-31.047769028871389</v>
      </c>
      <c r="K198" s="10">
        <v>100</v>
      </c>
      <c r="L198" s="16">
        <v>3182.414698162735</v>
      </c>
      <c r="M198" s="16">
        <v>1298.9501312335938</v>
      </c>
      <c r="N198" s="16">
        <v>13.150699912510936</v>
      </c>
      <c r="O198" s="16">
        <v>3.9158192090395532</v>
      </c>
      <c r="P198" s="16">
        <v>4.361151543061899</v>
      </c>
      <c r="Q198" s="16">
        <v>7.9126980316850518E-2</v>
      </c>
      <c r="R198" s="16">
        <v>1.8143597977633368</v>
      </c>
      <c r="S198" s="16">
        <v>30.925856529329611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58.054166688660139</v>
      </c>
      <c r="AC198" s="10">
        <v>38.554276738584626</v>
      </c>
      <c r="AD198" s="19">
        <v>3.3915565727552361</v>
      </c>
      <c r="AE198" s="12">
        <v>391.58192090395534</v>
      </c>
      <c r="AF198" s="10">
        <v>334.56036371980349</v>
      </c>
      <c r="AG198" s="10">
        <v>218.05757715309494</v>
      </c>
      <c r="AH198" s="10">
        <v>365.66036468884136</v>
      </c>
      <c r="AI198" s="10">
        <v>5.511585966756738</v>
      </c>
      <c r="AJ198" s="10"/>
      <c r="AK198" s="10"/>
      <c r="AL198" s="10"/>
      <c r="AM198" s="10"/>
      <c r="AN198" s="10">
        <v>3.9158192090395532</v>
      </c>
      <c r="AO198" s="10">
        <v>1.5059467295813975</v>
      </c>
      <c r="AP198" s="10">
        <v>1</v>
      </c>
      <c r="AQ198" s="10">
        <v>111.47500000000001</v>
      </c>
      <c r="AR198" s="10"/>
      <c r="AS198" s="10"/>
      <c r="AT198" s="10">
        <v>1.1355849859831024</v>
      </c>
      <c r="AU198" s="10">
        <v>1</v>
      </c>
      <c r="AV198" s="16"/>
      <c r="AW198" s="19">
        <v>50.184054557970519</v>
      </c>
      <c r="AX198" s="1" t="s">
        <v>120</v>
      </c>
      <c r="AY198" s="23">
        <v>31.0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58.054166688660139</v>
      </c>
      <c r="BG198" s="24">
        <v>38.554276738584626</v>
      </c>
      <c r="BH198" s="24">
        <v>3.3915565727552361</v>
      </c>
      <c r="BI198" s="21"/>
      <c r="BJ198" s="25">
        <f t="shared" ca="1" si="18"/>
        <v>1</v>
      </c>
      <c r="BK198" s="24">
        <f t="shared" ca="1" si="19"/>
        <v>4.264896900006403</v>
      </c>
      <c r="BL198" s="23">
        <f t="shared" si="20"/>
        <v>2.8566272377907209</v>
      </c>
      <c r="BM198" s="23">
        <f t="shared" ca="1" si="21"/>
        <v>3.297666556232123</v>
      </c>
      <c r="BN198" s="22">
        <f t="shared" si="22"/>
        <v>3.2158470419185723</v>
      </c>
      <c r="BO198" s="21"/>
      <c r="BP198" s="2"/>
    </row>
    <row r="199" spans="1:68" x14ac:dyDescent="0.2">
      <c r="A199">
        <v>9.3000000000000007</v>
      </c>
      <c r="B199">
        <v>2.11</v>
      </c>
      <c r="C199">
        <v>1.2627699999999999</v>
      </c>
      <c r="D199">
        <v>-0.27456999999999998</v>
      </c>
      <c r="E199">
        <v>0.12441000000000001</v>
      </c>
      <c r="F199">
        <v>1.56918</v>
      </c>
      <c r="G199">
        <v>1.90838</v>
      </c>
      <c r="H199" s="21"/>
      <c r="I199" s="17">
        <f t="shared" si="16"/>
        <v>30.511811023622048</v>
      </c>
      <c r="J199" s="16">
        <f t="shared" si="17"/>
        <v>-31.211811023622047</v>
      </c>
      <c r="K199" s="10">
        <v>100</v>
      </c>
      <c r="L199" s="16">
        <v>3198.818897637801</v>
      </c>
      <c r="M199" s="16">
        <v>1305.1181102362184</v>
      </c>
      <c r="N199" s="16">
        <v>13.221784776902886</v>
      </c>
      <c r="O199" s="16">
        <v>4.2516949152541992</v>
      </c>
      <c r="P199" s="16">
        <v>4.7040553228358064</v>
      </c>
      <c r="Q199" s="16">
        <v>9.5290686509841571E-2</v>
      </c>
      <c r="R199" s="16">
        <v>2.0257135592613791</v>
      </c>
      <c r="S199" s="16">
        <v>31.413917193167176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60.62434642057481</v>
      </c>
      <c r="AC199" s="10">
        <v>36.227313022775689</v>
      </c>
      <c r="AD199" s="19">
        <v>3.1483405566495017</v>
      </c>
      <c r="AE199" s="12">
        <v>425.16949152541991</v>
      </c>
      <c r="AF199" s="10">
        <v>373.93703195937695</v>
      </c>
      <c r="AG199" s="10">
        <v>235.20276614179033</v>
      </c>
      <c r="AH199" s="10">
        <v>374.23815256315112</v>
      </c>
      <c r="AI199" s="10">
        <v>4.9365320947183795</v>
      </c>
      <c r="AJ199" s="10"/>
      <c r="AK199" s="10"/>
      <c r="AL199" s="10"/>
      <c r="AM199" s="10"/>
      <c r="AN199" s="10">
        <v>4.2516949152541992</v>
      </c>
      <c r="AO199" s="10">
        <v>1.6042529221960034</v>
      </c>
      <c r="AP199" s="10">
        <v>1</v>
      </c>
      <c r="AQ199" s="10">
        <v>111.47500000000001</v>
      </c>
      <c r="AR199" s="10"/>
      <c r="AS199" s="10"/>
      <c r="AT199" s="10">
        <v>1.269937968548315</v>
      </c>
      <c r="AU199" s="10">
        <v>1</v>
      </c>
      <c r="AV199" s="16"/>
      <c r="AW199" s="19">
        <v>56.090554793906541</v>
      </c>
      <c r="AX199" s="1" t="s">
        <v>120</v>
      </c>
      <c r="AY199" s="23">
        <v>31.2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60.62434642057481</v>
      </c>
      <c r="BG199" s="24">
        <v>36.227313022775689</v>
      </c>
      <c r="BH199" s="24">
        <v>3.1483405566495017</v>
      </c>
      <c r="BI199" s="21"/>
      <c r="BJ199" s="25">
        <f t="shared" ca="1" si="18"/>
        <v>1</v>
      </c>
      <c r="BK199" s="24">
        <f t="shared" ca="1" si="19"/>
        <v>4.7576473725508013</v>
      </c>
      <c r="BL199" s="23">
        <f t="shared" si="20"/>
        <v>3.0692932584466055</v>
      </c>
      <c r="BM199" s="23">
        <f t="shared" ca="1" si="21"/>
        <v>3.2730166659734552</v>
      </c>
      <c r="BN199" s="22">
        <f t="shared" si="22"/>
        <v>3.2091788907777983</v>
      </c>
      <c r="BO199" s="21"/>
      <c r="BP199" s="2"/>
    </row>
    <row r="200" spans="1:68" x14ac:dyDescent="0.2">
      <c r="A200">
        <v>9.35</v>
      </c>
      <c r="B200">
        <v>2.16</v>
      </c>
      <c r="C200">
        <v>1.2633799999999999</v>
      </c>
      <c r="D200">
        <v>-0.27304</v>
      </c>
      <c r="E200">
        <v>0.12529000000000001</v>
      </c>
      <c r="F200">
        <v>1.56698</v>
      </c>
      <c r="G200">
        <v>1.9065000000000001</v>
      </c>
      <c r="H200" s="21"/>
      <c r="I200" s="17">
        <f t="shared" si="16"/>
        <v>30.675853018372699</v>
      </c>
      <c r="J200" s="16">
        <f t="shared" si="17"/>
        <v>-31.375853018372698</v>
      </c>
      <c r="K200" s="10">
        <v>100</v>
      </c>
      <c r="L200" s="16">
        <v>3215.2230971128661</v>
      </c>
      <c r="M200" s="16">
        <v>1311.2860892388428</v>
      </c>
      <c r="N200" s="16">
        <v>13.292869641294836</v>
      </c>
      <c r="O200" s="16">
        <v>4.4182674199622971</v>
      </c>
      <c r="P200" s="16">
        <v>4.8745175789477715</v>
      </c>
      <c r="Q200" s="16">
        <v>0.10487614018242902</v>
      </c>
      <c r="R200" s="16">
        <v>2.1515183499464969</v>
      </c>
      <c r="S200" s="16">
        <v>31.684038818435752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62.479797599625876</v>
      </c>
      <c r="AC200" s="10">
        <v>34.526159210989007</v>
      </c>
      <c r="AD200" s="19">
        <v>2.9940431893851223</v>
      </c>
      <c r="AE200" s="12">
        <v>441.82674199622971</v>
      </c>
      <c r="AF200" s="10">
        <v>393.02646212107493</v>
      </c>
      <c r="AG200" s="10">
        <v>243.72587894738857</v>
      </c>
      <c r="AH200" s="10">
        <v>378.33262307261316</v>
      </c>
      <c r="AI200" s="10">
        <v>4.6478804144285712</v>
      </c>
      <c r="AJ200" s="10"/>
      <c r="AK200" s="10"/>
      <c r="AL200" s="10"/>
      <c r="AM200" s="10"/>
      <c r="AN200" s="10">
        <v>4.4182674199622971</v>
      </c>
      <c r="AO200" s="10">
        <v>1.6572026938727822</v>
      </c>
      <c r="AP200" s="10">
        <v>1</v>
      </c>
      <c r="AQ200" s="10">
        <v>111.47500000000001</v>
      </c>
      <c r="AR200" s="10"/>
      <c r="AS200" s="10"/>
      <c r="AT200" s="10">
        <v>1.3314351353872012</v>
      </c>
      <c r="AU200" s="10">
        <v>1</v>
      </c>
      <c r="AV200" s="16"/>
      <c r="AW200" s="19">
        <v>58.953969318161235</v>
      </c>
      <c r="AX200" s="1" t="s">
        <v>120</v>
      </c>
      <c r="AY200" s="23">
        <v>31.3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62.479797599625876</v>
      </c>
      <c r="BG200" s="24">
        <v>34.526159210989007</v>
      </c>
      <c r="BH200" s="24">
        <v>2.9940431893851223</v>
      </c>
      <c r="BI200" s="21"/>
      <c r="BJ200" s="25">
        <f t="shared" ca="1" si="18"/>
        <v>1</v>
      </c>
      <c r="BK200" s="24">
        <f t="shared" ca="1" si="19"/>
        <v>4.9827509911092962</v>
      </c>
      <c r="BL200" s="23">
        <f t="shared" si="20"/>
        <v>3.2102588567527928</v>
      </c>
      <c r="BM200" s="23">
        <f t="shared" ca="1" si="21"/>
        <v>3.2661701851754241</v>
      </c>
      <c r="BN200" s="22">
        <f t="shared" si="22"/>
        <v>3.2081719467088639</v>
      </c>
      <c r="BO200" s="21"/>
      <c r="BP200" s="2"/>
    </row>
    <row r="201" spans="1:68" x14ac:dyDescent="0.2">
      <c r="A201">
        <v>9.4</v>
      </c>
      <c r="B201">
        <v>2.16</v>
      </c>
      <c r="C201">
        <v>1.26318</v>
      </c>
      <c r="D201">
        <v>-0.27204</v>
      </c>
      <c r="E201">
        <v>0.12572</v>
      </c>
      <c r="F201">
        <v>1.56158</v>
      </c>
      <c r="G201">
        <v>1.90333</v>
      </c>
      <c r="H201" s="21"/>
      <c r="I201" s="17">
        <f t="shared" si="16"/>
        <v>30.83989501312336</v>
      </c>
      <c r="J201" s="16">
        <f t="shared" si="17"/>
        <v>-31.53989501312336</v>
      </c>
      <c r="K201" s="10">
        <v>100</v>
      </c>
      <c r="L201" s="16">
        <v>3231.6272965879321</v>
      </c>
      <c r="M201" s="16">
        <v>1317.4540682414677</v>
      </c>
      <c r="N201" s="16">
        <v>13.363954505686788</v>
      </c>
      <c r="O201" s="16">
        <v>4.3636534839924348</v>
      </c>
      <c r="P201" s="16">
        <v>4.8218043169593452</v>
      </c>
      <c r="Q201" s="16">
        <v>0.1111411425828131</v>
      </c>
      <c r="R201" s="16">
        <v>2.3049699920817046</v>
      </c>
      <c r="S201" s="16">
        <v>31.816030067146539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66.527875399767524</v>
      </c>
      <c r="AC201" s="10">
        <v>30.767385053254728</v>
      </c>
      <c r="AD201" s="19">
        <v>2.704739546977748</v>
      </c>
      <c r="AE201" s="12">
        <v>436.36534839924354</v>
      </c>
      <c r="AF201" s="10">
        <v>385.85994897684435</v>
      </c>
      <c r="AG201" s="10">
        <v>241.09021584796727</v>
      </c>
      <c r="AH201" s="10">
        <v>379.58555440717203</v>
      </c>
      <c r="AI201" s="10">
        <v>4.3384512745732646</v>
      </c>
      <c r="AJ201" s="10"/>
      <c r="AK201" s="10"/>
      <c r="AL201" s="10"/>
      <c r="AM201" s="10"/>
      <c r="AN201" s="10">
        <v>4.3636534839924348</v>
      </c>
      <c r="AO201" s="10">
        <v>1.6643303304945023</v>
      </c>
      <c r="AP201" s="10">
        <v>1</v>
      </c>
      <c r="AQ201" s="10">
        <v>111.47500000000001</v>
      </c>
      <c r="AR201" s="10"/>
      <c r="AS201" s="10"/>
      <c r="AT201" s="10">
        <v>1.2994859630628721</v>
      </c>
      <c r="AU201" s="10">
        <v>1</v>
      </c>
      <c r="AV201" s="16"/>
      <c r="AW201" s="19">
        <v>57.878992346526658</v>
      </c>
      <c r="AX201" s="1" t="s">
        <v>120</v>
      </c>
      <c r="AY201" s="23">
        <v>31.5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66.527875399767524</v>
      </c>
      <c r="BG201" s="24">
        <v>30.767385053254728</v>
      </c>
      <c r="BH201" s="24">
        <v>2.704739546977748</v>
      </c>
      <c r="BI201" s="21"/>
      <c r="BJ201" s="25">
        <f t="shared" ca="1" si="18"/>
        <v>1</v>
      </c>
      <c r="BK201" s="24">
        <f t="shared" ca="1" si="19"/>
        <v>4.8669486791971766</v>
      </c>
      <c r="BL201" s="23">
        <f t="shared" si="20"/>
        <v>3.46667080690787</v>
      </c>
      <c r="BM201" s="23">
        <f t="shared" ca="1" si="21"/>
        <v>3.2925601396746398</v>
      </c>
      <c r="BN201" s="22">
        <f t="shared" si="22"/>
        <v>3.2268738563193109</v>
      </c>
      <c r="BO201" s="21"/>
      <c r="BP201" s="2"/>
    </row>
    <row r="202" spans="1:68" x14ac:dyDescent="0.2">
      <c r="A202">
        <v>9.4499999999999993</v>
      </c>
      <c r="B202">
        <v>2.11</v>
      </c>
      <c r="C202">
        <v>1.2636099999999999</v>
      </c>
      <c r="D202">
        <v>-0.27217999999999998</v>
      </c>
      <c r="E202">
        <v>0.1246</v>
      </c>
      <c r="F202">
        <v>1.5639000000000001</v>
      </c>
      <c r="G202">
        <v>1.9097999999999999</v>
      </c>
      <c r="H202" s="21"/>
      <c r="I202" s="17">
        <f t="shared" si="16"/>
        <v>31.003937007874011</v>
      </c>
      <c r="J202" s="16">
        <f t="shared" si="17"/>
        <v>-31.703937007874011</v>
      </c>
      <c r="K202" s="10">
        <v>100</v>
      </c>
      <c r="L202" s="16">
        <v>3248.0314960629971</v>
      </c>
      <c r="M202" s="16">
        <v>1323.6220472440921</v>
      </c>
      <c r="N202" s="16">
        <v>13.435039370078737</v>
      </c>
      <c r="O202" s="16">
        <v>4.4810734463276329</v>
      </c>
      <c r="P202" s="16">
        <v>4.9342736865987114</v>
      </c>
      <c r="Q202" s="16">
        <v>0.11026404224675951</v>
      </c>
      <c r="R202" s="16">
        <v>2.234655984856134</v>
      </c>
      <c r="S202" s="16">
        <v>31.472238907713795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63.993144718274827</v>
      </c>
      <c r="AC202" s="10">
        <v>33.127636351018651</v>
      </c>
      <c r="AD202" s="19">
        <v>2.879218930706525</v>
      </c>
      <c r="AE202" s="12">
        <v>448.10734463276333</v>
      </c>
      <c r="AF202" s="10">
        <v>398.12668661235426</v>
      </c>
      <c r="AG202" s="10">
        <v>246.71368432993557</v>
      </c>
      <c r="AH202" s="10">
        <v>371.05096191706406</v>
      </c>
      <c r="AI202" s="10">
        <v>4.474961724653916</v>
      </c>
      <c r="AJ202" s="10"/>
      <c r="AK202" s="10"/>
      <c r="AL202" s="10"/>
      <c r="AM202" s="10"/>
      <c r="AN202" s="10">
        <v>4.4810734463276329</v>
      </c>
      <c r="AO202" s="10">
        <v>1.6846527392629096</v>
      </c>
      <c r="AP202" s="10">
        <v>1</v>
      </c>
      <c r="AQ202" s="10">
        <v>111.47500000000001</v>
      </c>
      <c r="AR202" s="10"/>
      <c r="AS202" s="10"/>
      <c r="AT202" s="10">
        <v>1.3362760497473318</v>
      </c>
      <c r="AU202" s="10">
        <v>1</v>
      </c>
      <c r="AV202" s="16"/>
      <c r="AW202" s="19">
        <v>59.719002991853138</v>
      </c>
      <c r="AX202" s="1" t="s">
        <v>120</v>
      </c>
      <c r="AY202" s="23">
        <v>31.703937007874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63.993144718274827</v>
      </c>
      <c r="BG202" s="24">
        <v>33.127636351018651</v>
      </c>
      <c r="BH202" s="24">
        <v>2.879218930706525</v>
      </c>
      <c r="BI202" s="21"/>
      <c r="BJ202" s="25">
        <f t="shared" ca="1" si="18"/>
        <v>1</v>
      </c>
      <c r="BK202" s="24">
        <f t="shared" ca="1" si="19"/>
        <v>5.0018174681503487</v>
      </c>
      <c r="BL202" s="23">
        <f t="shared" si="20"/>
        <v>3.3309803735259789</v>
      </c>
      <c r="BM202" s="23">
        <f t="shared" ca="1" si="21"/>
        <v>3.2732690029011513</v>
      </c>
      <c r="BN202" s="22">
        <f t="shared" si="22"/>
        <v>3.2115555750290965</v>
      </c>
      <c r="BO202" s="21"/>
      <c r="BP202" s="2"/>
    </row>
    <row r="203" spans="1:68" x14ac:dyDescent="0.2">
      <c r="A203">
        <v>9.5</v>
      </c>
      <c r="B203">
        <v>2.16</v>
      </c>
      <c r="C203">
        <v>1.26389</v>
      </c>
      <c r="D203">
        <v>-0.27099000000000001</v>
      </c>
      <c r="E203">
        <v>0.12354999999999999</v>
      </c>
      <c r="F203">
        <v>1.5920799999999999</v>
      </c>
      <c r="G203">
        <v>1.91388</v>
      </c>
      <c r="H203" s="21"/>
      <c r="I203" s="17">
        <f t="shared" si="16"/>
        <v>31.167979002624669</v>
      </c>
      <c r="J203" s="16">
        <f t="shared" si="17"/>
        <v>-31.867979002624669</v>
      </c>
      <c r="K203" s="10">
        <v>100</v>
      </c>
      <c r="L203" s="16">
        <v>3264.4356955380631</v>
      </c>
      <c r="M203" s="16">
        <v>1329.7900262467167</v>
      </c>
      <c r="N203" s="16">
        <v>13.50612423447069</v>
      </c>
      <c r="O203" s="16">
        <v>4.5575329566854634</v>
      </c>
      <c r="P203" s="16">
        <v>5.0060920163041995</v>
      </c>
      <c r="Q203" s="16">
        <v>0.11771939510321633</v>
      </c>
      <c r="R203" s="16">
        <v>2.3515227990180634</v>
      </c>
      <c r="S203" s="16">
        <v>31.149934695745586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66.205433125166422</v>
      </c>
      <c r="AC203" s="10">
        <v>31.068682047463497</v>
      </c>
      <c r="AD203" s="19">
        <v>2.7258848273700753</v>
      </c>
      <c r="AE203" s="12">
        <v>455.75329566854634</v>
      </c>
      <c r="AF203" s="10">
        <v>405.61094896152537</v>
      </c>
      <c r="AG203" s="10">
        <v>250.45690122281496</v>
      </c>
      <c r="AH203" s="10">
        <v>362.9583866319407</v>
      </c>
      <c r="AI203" s="10">
        <v>4.252563489571842</v>
      </c>
      <c r="AJ203" s="10"/>
      <c r="AK203" s="10"/>
      <c r="AL203" s="10"/>
      <c r="AM203" s="10"/>
      <c r="AN203" s="10">
        <v>4.5575329566854634</v>
      </c>
      <c r="AO203" s="10">
        <v>1.7152738604884918</v>
      </c>
      <c r="AP203" s="10">
        <v>2.0036552097825195</v>
      </c>
      <c r="AQ203" s="10">
        <v>111.47500000000001</v>
      </c>
      <c r="AR203" s="10"/>
      <c r="AS203" s="10"/>
      <c r="AT203" s="10">
        <v>1.355977448040955</v>
      </c>
      <c r="AU203" s="10">
        <v>1</v>
      </c>
      <c r="AV203" s="16"/>
      <c r="AW203" s="19">
        <v>60.841642344228809</v>
      </c>
      <c r="AX203" s="1" t="s">
        <v>120</v>
      </c>
      <c r="AY203" s="23">
        <v>31.8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66.205433125166422</v>
      </c>
      <c r="BG203" s="24">
        <v>31.068682047463497</v>
      </c>
      <c r="BH203" s="24">
        <v>2.7258848273700753</v>
      </c>
      <c r="BI203" s="21"/>
      <c r="BJ203" s="25">
        <f t="shared" ca="1" si="18"/>
        <v>1</v>
      </c>
      <c r="BK203" s="24">
        <f t="shared" ca="1" si="19"/>
        <v>5.0742960947869395</v>
      </c>
      <c r="BL203" s="23">
        <f t="shared" si="20"/>
        <v>3.4891459853799609</v>
      </c>
      <c r="BM203" s="23">
        <f t="shared" ca="1" si="21"/>
        <v>3.2787689313909509</v>
      </c>
      <c r="BN203" s="22">
        <f t="shared" si="22"/>
        <v>3.2169751702242144</v>
      </c>
      <c r="BO203" s="21"/>
      <c r="BP203" s="2"/>
    </row>
    <row r="204" spans="1:68" x14ac:dyDescent="0.2">
      <c r="A204">
        <v>9.5500000000000007</v>
      </c>
      <c r="B204">
        <v>2.16</v>
      </c>
      <c r="C204">
        <v>1.2639</v>
      </c>
      <c r="D204">
        <v>-0.27233000000000002</v>
      </c>
      <c r="E204">
        <v>0.12995999999999999</v>
      </c>
      <c r="F204">
        <v>1.55383</v>
      </c>
      <c r="G204">
        <v>1.9013</v>
      </c>
      <c r="H204" s="21"/>
      <c r="I204" s="17">
        <f t="shared" si="16"/>
        <v>31.332020997375327</v>
      </c>
      <c r="J204" s="16">
        <f t="shared" si="17"/>
        <v>-32.032020997375326</v>
      </c>
      <c r="K204" s="10">
        <v>100</v>
      </c>
      <c r="L204" s="16">
        <v>3280.8398950131291</v>
      </c>
      <c r="M204" s="16">
        <v>1335.9580052493413</v>
      </c>
      <c r="N204" s="16">
        <v>13.577209098862642</v>
      </c>
      <c r="O204" s="16">
        <v>4.5602636534839753</v>
      </c>
      <c r="P204" s="16">
        <v>5.0371560159422479</v>
      </c>
      <c r="Q204" s="16">
        <v>0.10932429188670165</v>
      </c>
      <c r="R204" s="16">
        <v>2.1703574703800692</v>
      </c>
      <c r="S204" s="16">
        <v>33.117525170713357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62.17644016700892</v>
      </c>
      <c r="AC204" s="10">
        <v>34.805369436230407</v>
      </c>
      <c r="AD204" s="19">
        <v>3.0181903967606689</v>
      </c>
      <c r="AE204" s="12">
        <v>456.02636534839758</v>
      </c>
      <c r="AF204" s="10">
        <v>408.300584243939</v>
      </c>
      <c r="AG204" s="10">
        <v>252.7867011956686</v>
      </c>
      <c r="AH204" s="10">
        <v>401.97221633521468</v>
      </c>
      <c r="AI204" s="10">
        <v>4.6075359181493809</v>
      </c>
      <c r="AJ204" s="10"/>
      <c r="AK204" s="10"/>
      <c r="AL204" s="10"/>
      <c r="AM204" s="10"/>
      <c r="AN204" s="10">
        <v>4.5602636534839753</v>
      </c>
      <c r="AO204" s="10">
        <v>1.7061526076120437</v>
      </c>
      <c r="AP204" s="10">
        <v>2.0222936095653488</v>
      </c>
      <c r="AQ204" s="10">
        <v>111.47500000000001</v>
      </c>
      <c r="AR204" s="10"/>
      <c r="AS204" s="10"/>
      <c r="AT204" s="10">
        <v>1.3587506383648493</v>
      </c>
      <c r="AU204" s="10">
        <v>1</v>
      </c>
      <c r="AV204" s="16"/>
      <c r="AW204" s="19">
        <v>61.245087636590846</v>
      </c>
      <c r="AX204" s="1" t="s">
        <v>120</v>
      </c>
      <c r="AY204" s="23">
        <v>32.032020997375298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62.17644016700892</v>
      </c>
      <c r="BG204" s="24">
        <v>34.805369436230407</v>
      </c>
      <c r="BH204" s="24">
        <v>3.0181903967606689</v>
      </c>
      <c r="BI204" s="21"/>
      <c r="BJ204" s="25">
        <f t="shared" ca="1" si="18"/>
        <v>1</v>
      </c>
      <c r="BK204" s="24">
        <f t="shared" ca="1" si="19"/>
        <v>5.0850940749469462</v>
      </c>
      <c r="BL204" s="23">
        <f t="shared" si="20"/>
        <v>3.2185100544785432</v>
      </c>
      <c r="BM204" s="23">
        <f t="shared" ca="1" si="21"/>
        <v>3.2592690304675807</v>
      </c>
      <c r="BN204" s="22">
        <f t="shared" si="22"/>
        <v>3.1975477347203323</v>
      </c>
      <c r="BO204" s="21"/>
      <c r="BP204" s="2"/>
    </row>
    <row r="205" spans="1:68" x14ac:dyDescent="0.2">
      <c r="A205">
        <v>9.6</v>
      </c>
      <c r="B205">
        <v>2.16</v>
      </c>
      <c r="C205">
        <v>1.2633000000000001</v>
      </c>
      <c r="D205">
        <v>-0.27146999999999999</v>
      </c>
      <c r="E205">
        <v>0.12805</v>
      </c>
      <c r="F205">
        <v>1.5539799999999999</v>
      </c>
      <c r="G205">
        <v>1.90368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2.196062992125981</v>
      </c>
      <c r="K205" s="10">
        <v>100</v>
      </c>
      <c r="L205" s="16">
        <v>3297.2440944881946</v>
      </c>
      <c r="M205" s="16">
        <v>1342.125984251966</v>
      </c>
      <c r="N205" s="16">
        <v>13.648293963254591</v>
      </c>
      <c r="O205" s="16">
        <v>4.3964218455743884</v>
      </c>
      <c r="P205" s="16">
        <v>4.8648716794174476</v>
      </c>
      <c r="Q205" s="16">
        <v>0.1147121939510321</v>
      </c>
      <c r="R205" s="16">
        <v>2.3579695726890892</v>
      </c>
      <c r="S205" s="16">
        <v>32.531238461323589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67.679923270568082</v>
      </c>
      <c r="AC205" s="10">
        <v>29.688833738240575</v>
      </c>
      <c r="AD205" s="19">
        <v>2.6312429911913386</v>
      </c>
      <c r="AE205" s="12">
        <v>439.64218455743884</v>
      </c>
      <c r="AF205" s="10">
        <v>387.06688586013519</v>
      </c>
      <c r="AG205" s="10">
        <v>243.24358397087238</v>
      </c>
      <c r="AH205" s="10">
        <v>388.44914396027656</v>
      </c>
      <c r="AI205" s="10">
        <v>4.240936827948862</v>
      </c>
      <c r="AJ205" s="10"/>
      <c r="AK205" s="10"/>
      <c r="AL205" s="10"/>
      <c r="AM205" s="10"/>
      <c r="AN205" s="10">
        <v>4.3964218455743884</v>
      </c>
      <c r="AO205" s="10">
        <v>1.6909024863642703</v>
      </c>
      <c r="AP205" s="10">
        <v>1</v>
      </c>
      <c r="AQ205" s="10">
        <v>111.47500000000001</v>
      </c>
      <c r="AR205" s="10"/>
      <c r="AS205" s="10"/>
      <c r="AT205" s="10">
        <v>1.2784077543620858</v>
      </c>
      <c r="AU205" s="10">
        <v>1</v>
      </c>
      <c r="AV205" s="16"/>
      <c r="AW205" s="19">
        <v>58.060032879020277</v>
      </c>
      <c r="AX205" s="1" t="s">
        <v>120</v>
      </c>
      <c r="AY205" s="23">
        <v>32.196062992126002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67.679923270568082</v>
      </c>
      <c r="BG205" s="24">
        <v>29.688833738240575</v>
      </c>
      <c r="BH205" s="24">
        <v>2.6312429911913386</v>
      </c>
      <c r="BI205" s="21"/>
      <c r="BJ205" s="25">
        <f t="shared" ca="1" si="18"/>
        <v>1</v>
      </c>
      <c r="BK205" s="24">
        <f t="shared" ca="1" si="19"/>
        <v>4.7927685923850545</v>
      </c>
      <c r="BL205" s="23">
        <f t="shared" si="20"/>
        <v>3.5666446038119379</v>
      </c>
      <c r="BM205" s="23">
        <f t="shared" ca="1" si="21"/>
        <v>3.3048045058295537</v>
      </c>
      <c r="BN205" s="22">
        <f t="shared" si="22"/>
        <v>3.2283678197058281</v>
      </c>
      <c r="BO205" s="21"/>
      <c r="BP205" s="2"/>
    </row>
    <row r="206" spans="1:68" x14ac:dyDescent="0.2">
      <c r="A206">
        <v>9.65</v>
      </c>
      <c r="B206">
        <v>2.16</v>
      </c>
      <c r="C206">
        <v>1.2624500000000001</v>
      </c>
      <c r="D206">
        <v>-0.27451999999999999</v>
      </c>
      <c r="E206">
        <v>0.12847</v>
      </c>
      <c r="F206">
        <v>1.5496799999999999</v>
      </c>
      <c r="G206">
        <v>1.9030499999999999</v>
      </c>
      <c r="H206" s="21"/>
      <c r="I206" s="17">
        <f t="shared" si="23"/>
        <v>31.66010498687664</v>
      </c>
      <c r="J206" s="16">
        <f t="shared" si="24"/>
        <v>-32.360104986876642</v>
      </c>
      <c r="K206" s="10">
        <v>100</v>
      </c>
      <c r="L206" s="16">
        <v>3313.6482939632606</v>
      </c>
      <c r="M206" s="16">
        <v>1348.2939632545906</v>
      </c>
      <c r="N206" s="16">
        <v>13.719378827646544</v>
      </c>
      <c r="O206" s="16">
        <v>4.1643126177024445</v>
      </c>
      <c r="P206" s="16">
        <v>4.6346189238064408</v>
      </c>
      <c r="Q206" s="16">
        <v>9.5603936629860747E-2</v>
      </c>
      <c r="R206" s="16">
        <v>2.0628219536837489</v>
      </c>
      <c r="S206" s="16">
        <v>32.660160146110869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62.323745267711928</v>
      </c>
      <c r="AC206" s="10">
        <v>34.66983969665111</v>
      </c>
      <c r="AD206" s="19">
        <v>3.0064150356369677</v>
      </c>
      <c r="AE206" s="12">
        <v>416.43126177024442</v>
      </c>
      <c r="AF206" s="10">
        <v>359.01337346618925</v>
      </c>
      <c r="AG206" s="10">
        <v>231.73094619032204</v>
      </c>
      <c r="AH206" s="10">
        <v>389.63892997983749</v>
      </c>
      <c r="AI206" s="10">
        <v>4.8477281241564194</v>
      </c>
      <c r="AJ206" s="10"/>
      <c r="AK206" s="10"/>
      <c r="AL206" s="10"/>
      <c r="AM206" s="10"/>
      <c r="AN206" s="10">
        <v>4.1643126177024445</v>
      </c>
      <c r="AO206" s="10">
        <v>1.6137158941087624</v>
      </c>
      <c r="AP206" s="10">
        <v>1</v>
      </c>
      <c r="AQ206" s="10">
        <v>111.47500000000001</v>
      </c>
      <c r="AR206" s="10"/>
      <c r="AS206" s="10"/>
      <c r="AT206" s="10">
        <v>1.1755830940422676</v>
      </c>
      <c r="AU206" s="10">
        <v>1</v>
      </c>
      <c r="AV206" s="16"/>
      <c r="AW206" s="19">
        <v>53.852006019928389</v>
      </c>
      <c r="AX206" s="1" t="s">
        <v>120</v>
      </c>
      <c r="AY206" s="23">
        <v>32.3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62.323745267711928</v>
      </c>
      <c r="BG206" s="24">
        <v>34.66983969665111</v>
      </c>
      <c r="BH206" s="24">
        <v>3.0064150356369677</v>
      </c>
      <c r="BI206" s="21"/>
      <c r="BJ206" s="25">
        <f t="shared" ca="1" si="18"/>
        <v>1</v>
      </c>
      <c r="BK206" s="24">
        <f t="shared" ca="1" si="19"/>
        <v>4.4171298811378428</v>
      </c>
      <c r="BL206" s="23">
        <f t="shared" si="20"/>
        <v>3.2105616335254021</v>
      </c>
      <c r="BM206" s="23">
        <f t="shared" ca="1" si="21"/>
        <v>3.3107272693139329</v>
      </c>
      <c r="BN206" s="22">
        <f t="shared" si="22"/>
        <v>3.218612299099028</v>
      </c>
      <c r="BO206" s="21"/>
      <c r="BP206" s="2"/>
    </row>
    <row r="207" spans="1:68" x14ac:dyDescent="0.2">
      <c r="A207">
        <v>9.6999999999999993</v>
      </c>
      <c r="B207">
        <v>2.16</v>
      </c>
      <c r="C207">
        <v>1.2622899999999999</v>
      </c>
      <c r="D207">
        <v>-0.27598</v>
      </c>
      <c r="E207">
        <v>0.13045000000000001</v>
      </c>
      <c r="F207">
        <v>1.55043</v>
      </c>
      <c r="G207">
        <v>1.9036</v>
      </c>
      <c r="H207" s="21"/>
      <c r="I207" s="17">
        <f t="shared" si="23"/>
        <v>31.824146981627294</v>
      </c>
      <c r="J207" s="16">
        <f t="shared" si="24"/>
        <v>-32.524146981627297</v>
      </c>
      <c r="K207" s="10">
        <v>100</v>
      </c>
      <c r="L207" s="16">
        <v>3330.0524934383261</v>
      </c>
      <c r="M207" s="16">
        <v>1354.4619422572152</v>
      </c>
      <c r="N207" s="16">
        <v>13.790463692038493</v>
      </c>
      <c r="O207" s="16">
        <v>4.1206214689265064</v>
      </c>
      <c r="P207" s="16">
        <v>4.5996797156892049</v>
      </c>
      <c r="Q207" s="16">
        <v>8.6457033125299912E-2</v>
      </c>
      <c r="R207" s="16">
        <v>1.8796315932694325</v>
      </c>
      <c r="S207" s="16">
        <v>33.267933802965196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58.380789391169074</v>
      </c>
      <c r="AC207" s="10">
        <v>38.260680887339127</v>
      </c>
      <c r="AD207" s="19">
        <v>3.3585297214917982</v>
      </c>
      <c r="AE207" s="12">
        <v>412.06214689265062</v>
      </c>
      <c r="AF207" s="10">
        <v>353.93792548327536</v>
      </c>
      <c r="AG207" s="10">
        <v>229.98398578446023</v>
      </c>
      <c r="AH207" s="10">
        <v>400.67938513906358</v>
      </c>
      <c r="AI207" s="10">
        <v>5.3201914863571709</v>
      </c>
      <c r="AJ207" s="10"/>
      <c r="AK207" s="10"/>
      <c r="AL207" s="10"/>
      <c r="AM207" s="10"/>
      <c r="AN207" s="10">
        <v>4.1206214689265064</v>
      </c>
      <c r="AO207" s="10">
        <v>1.5893765910469717</v>
      </c>
      <c r="AP207" s="10">
        <v>1</v>
      </c>
      <c r="AQ207" s="10">
        <v>111.47500000000001</v>
      </c>
      <c r="AR207" s="10"/>
      <c r="AS207" s="10"/>
      <c r="AT207" s="10">
        <v>1.152559664757699</v>
      </c>
      <c r="AU207" s="10">
        <v>1</v>
      </c>
      <c r="AV207" s="16"/>
      <c r="AW207" s="19">
        <v>53.090688822491309</v>
      </c>
      <c r="AX207" s="1" t="s">
        <v>120</v>
      </c>
      <c r="AY207" s="23">
        <v>32.524146981627297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58.380789391169074</v>
      </c>
      <c r="BG207" s="24">
        <v>38.260680887339127</v>
      </c>
      <c r="BH207" s="24">
        <v>3.3585297214917982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4.3333125537354453</v>
      </c>
      <c r="BL207" s="23">
        <f t="shared" ref="BL207:BL270" si="27">(Q207/(P207-(L207/2000)))*100</f>
        <v>2.9460729874741647</v>
      </c>
      <c r="BM207" s="23">
        <f t="shared" ref="BM207:BM270" ca="1" si="28">SQRT(((3.47-LOG(BK207))^2)+((LOG(BL207)+1.22)^2))</f>
        <v>3.2985530822777291</v>
      </c>
      <c r="BN207" s="22">
        <f t="shared" ref="BN207:BN270" si="29">SQRT(((3.47-LOG(P207/1.06))^2)+((LOG(R207)+1.22)^2))</f>
        <v>3.202460462682192</v>
      </c>
      <c r="BO207" s="21"/>
      <c r="BP207" s="2"/>
    </row>
    <row r="208" spans="1:68" x14ac:dyDescent="0.2">
      <c r="A208">
        <v>9.75</v>
      </c>
      <c r="B208">
        <v>2.16</v>
      </c>
      <c r="C208">
        <v>1.2644</v>
      </c>
      <c r="D208">
        <v>-0.27250999999999997</v>
      </c>
      <c r="E208">
        <v>0.13346</v>
      </c>
      <c r="F208">
        <v>1.54715</v>
      </c>
      <c r="G208">
        <v>1.8963000000000001</v>
      </c>
      <c r="H208" s="21"/>
      <c r="I208" s="17">
        <f t="shared" si="23"/>
        <v>31.988188976377952</v>
      </c>
      <c r="J208" s="16">
        <f t="shared" si="24"/>
        <v>-32.688188976377951</v>
      </c>
      <c r="K208" s="10">
        <v>100</v>
      </c>
      <c r="L208" s="16">
        <v>3346.4566929133921</v>
      </c>
      <c r="M208" s="16">
        <v>1360.6299212598399</v>
      </c>
      <c r="N208" s="16">
        <v>13.861548556430446</v>
      </c>
      <c r="O208" s="16">
        <v>4.6967984934086306</v>
      </c>
      <c r="P208" s="16">
        <v>5.1891614580413767</v>
      </c>
      <c r="Q208" s="16">
        <v>0.10819659145463277</v>
      </c>
      <c r="R208" s="16">
        <v>2.0850496237107072</v>
      </c>
      <c r="S208" s="16">
        <v>34.19187254394069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33</v>
      </c>
      <c r="AA208" s="15">
        <v>3</v>
      </c>
      <c r="AB208" s="11">
        <v>59.38963912255339</v>
      </c>
      <c r="AC208" s="10">
        <v>37.349825009728576</v>
      </c>
      <c r="AD208" s="19">
        <v>3.2605358677180369</v>
      </c>
      <c r="AE208" s="12">
        <v>469.67984934086309</v>
      </c>
      <c r="AF208" s="10">
        <v>422.32376579087992</v>
      </c>
      <c r="AG208" s="10">
        <v>264.18710935310327</v>
      </c>
      <c r="AH208" s="10">
        <v>418.22380774306788</v>
      </c>
      <c r="AI208" s="10">
        <v>4.796048921945208</v>
      </c>
      <c r="AJ208" s="10"/>
      <c r="AK208" s="10"/>
      <c r="AL208" s="10"/>
      <c r="AM208" s="10"/>
      <c r="AN208" s="10">
        <v>4.6967984934086306</v>
      </c>
      <c r="AO208" s="10">
        <v>1.7414472277598705</v>
      </c>
      <c r="AP208" s="10">
        <v>2.113496874824826</v>
      </c>
      <c r="AQ208" s="10">
        <v>111.47500000000001</v>
      </c>
      <c r="AR208" s="10"/>
      <c r="AS208" s="10"/>
      <c r="AT208" s="10">
        <v>1.3807979900914849</v>
      </c>
      <c r="AU208" s="10">
        <v>1</v>
      </c>
      <c r="AV208" s="16"/>
      <c r="AW208" s="19">
        <v>63.348564868631989</v>
      </c>
      <c r="AX208" s="1" t="s">
        <v>120</v>
      </c>
      <c r="AY208" s="23">
        <v>32.688188976378001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59.38963912255339</v>
      </c>
      <c r="BG208" s="24">
        <v>37.349825009728576</v>
      </c>
      <c r="BH208" s="24">
        <v>3.2605358677180369</v>
      </c>
      <c r="BI208" s="21"/>
      <c r="BJ208" s="25">
        <f t="shared" ca="1" si="25"/>
        <v>1</v>
      </c>
      <c r="BK208" s="24">
        <f t="shared" ca="1" si="26"/>
        <v>5.1680961246673069</v>
      </c>
      <c r="BL208" s="23">
        <f t="shared" si="27"/>
        <v>3.0773222362545751</v>
      </c>
      <c r="BM208" s="23">
        <f t="shared" ca="1" si="28"/>
        <v>3.2430049627379138</v>
      </c>
      <c r="BN208" s="22">
        <f t="shared" si="29"/>
        <v>3.1778042091667462</v>
      </c>
      <c r="BO208" s="21"/>
      <c r="BP208" s="2"/>
    </row>
    <row r="209" spans="1:68" x14ac:dyDescent="0.2">
      <c r="A209">
        <v>9.8000000000000007</v>
      </c>
      <c r="B209">
        <v>0.45</v>
      </c>
      <c r="C209">
        <v>1.2664200000000001</v>
      </c>
      <c r="D209">
        <v>-0.27034000000000002</v>
      </c>
      <c r="E209">
        <v>0.13531000000000001</v>
      </c>
      <c r="F209">
        <v>1.5446299999999999</v>
      </c>
      <c r="G209">
        <v>1.8972500000000001</v>
      </c>
      <c r="H209" s="21"/>
      <c r="I209" s="17">
        <f t="shared" si="23"/>
        <v>32.15223097112861</v>
      </c>
      <c r="J209" s="16">
        <f t="shared" si="24"/>
        <v>-32.852230971128613</v>
      </c>
      <c r="K209" s="10">
        <v>100</v>
      </c>
      <c r="L209" s="16">
        <v>3362.8608923884581</v>
      </c>
      <c r="M209" s="16">
        <v>1366.7979002624645</v>
      </c>
      <c r="N209" s="16">
        <v>13.932633420822397</v>
      </c>
      <c r="O209" s="16">
        <v>5.2483992467043361</v>
      </c>
      <c r="P209" s="16">
        <v>5.748939529629304</v>
      </c>
      <c r="Q209" s="16">
        <v>0.12179164666346588</v>
      </c>
      <c r="R209" s="16">
        <v>2.1185063094813787</v>
      </c>
      <c r="S209" s="16">
        <v>34.75974186978943</v>
      </c>
      <c r="T209" s="20" t="s">
        <v>122</v>
      </c>
      <c r="U209" s="10">
        <v>4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33</v>
      </c>
      <c r="AA209" s="15">
        <v>3</v>
      </c>
      <c r="AB209" s="11">
        <v>56.848552792534051</v>
      </c>
      <c r="AC209" s="10">
        <v>39.632127669471146</v>
      </c>
      <c r="AD209" s="19">
        <v>3.5193195379948046</v>
      </c>
      <c r="AE209" s="12">
        <v>524.83992467043367</v>
      </c>
      <c r="AF209" s="10">
        <v>487.21505659680867</v>
      </c>
      <c r="AG209" s="10">
        <v>306.17046472219778</v>
      </c>
      <c r="AH209" s="10">
        <v>428.44337380732179</v>
      </c>
      <c r="AI209" s="10">
        <v>4.7203069234417585</v>
      </c>
      <c r="AJ209" s="10"/>
      <c r="AK209" s="10"/>
      <c r="AL209" s="10"/>
      <c r="AM209" s="10"/>
      <c r="AN209" s="10">
        <v>3.4989328311362242</v>
      </c>
      <c r="AO209" s="10">
        <v>1.8705026372670575</v>
      </c>
      <c r="AP209" s="10">
        <v>2.4493637177775822</v>
      </c>
      <c r="AQ209" s="10">
        <v>114.66</v>
      </c>
      <c r="AR209" s="10"/>
      <c r="AS209" s="10"/>
      <c r="AT209" s="10">
        <v>1.5967281653356069</v>
      </c>
      <c r="AU209" s="10">
        <v>1</v>
      </c>
      <c r="AV209" s="16"/>
      <c r="AW209" s="19">
        <v>73.082258489521294</v>
      </c>
      <c r="AX209" s="1" t="s">
        <v>120</v>
      </c>
      <c r="AY209" s="23">
        <v>32.852230971128598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56.848552792534051</v>
      </c>
      <c r="BG209" s="24">
        <v>39.632127669471146</v>
      </c>
      <c r="BH209" s="24">
        <v>3.5193195379948046</v>
      </c>
      <c r="BI209" s="21"/>
      <c r="BJ209" s="25">
        <f t="shared" ca="1" si="25"/>
        <v>1</v>
      </c>
      <c r="BK209" s="24">
        <f t="shared" ca="1" si="26"/>
        <v>5.9518807903553208</v>
      </c>
      <c r="BL209" s="23">
        <f t="shared" si="27"/>
        <v>2.9942562921238993</v>
      </c>
      <c r="BM209" s="23">
        <f t="shared" ca="1" si="28"/>
        <v>3.184695452293095</v>
      </c>
      <c r="BN209" s="22">
        <f t="shared" si="29"/>
        <v>3.1423497071959656</v>
      </c>
      <c r="BO209" s="21"/>
      <c r="BP209" s="2"/>
    </row>
    <row r="210" spans="1:68" x14ac:dyDescent="0.2">
      <c r="A210">
        <v>9.85</v>
      </c>
      <c r="B210">
        <v>2.16</v>
      </c>
      <c r="C210">
        <v>1.2671300000000001</v>
      </c>
      <c r="D210">
        <v>-0.26661000000000001</v>
      </c>
      <c r="E210">
        <v>0.13647000000000001</v>
      </c>
      <c r="F210">
        <v>1.54278</v>
      </c>
      <c r="G210">
        <v>1.8918299999999999</v>
      </c>
      <c r="H210" s="21"/>
      <c r="I210" s="17">
        <f t="shared" si="23"/>
        <v>32.316272965879264</v>
      </c>
      <c r="J210" s="16">
        <f t="shared" si="24"/>
        <v>-33.016272965879267</v>
      </c>
      <c r="K210" s="10">
        <v>100</v>
      </c>
      <c r="L210" s="16">
        <v>3379.2650918635236</v>
      </c>
      <c r="M210" s="16">
        <v>1372.9658792650891</v>
      </c>
      <c r="N210" s="16">
        <v>14.003718285214347</v>
      </c>
      <c r="O210" s="16">
        <v>5.4422787193973639</v>
      </c>
      <c r="P210" s="16">
        <v>5.9479464019001567</v>
      </c>
      <c r="Q210" s="16">
        <v>0.14516010561689849</v>
      </c>
      <c r="R210" s="16">
        <v>2.4405079637322391</v>
      </c>
      <c r="S210" s="16">
        <v>35.115811284916198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63.494258852718097</v>
      </c>
      <c r="AC210" s="10">
        <v>33.589659544447855</v>
      </c>
      <c r="AD210" s="19">
        <v>2.9160816028340486</v>
      </c>
      <c r="AE210" s="12">
        <v>544.22787193973636</v>
      </c>
      <c r="AF210" s="10">
        <v>509.6626768948463</v>
      </c>
      <c r="AG210" s="10">
        <v>321.09598014251173</v>
      </c>
      <c r="AH210" s="10">
        <v>434.3059131367238</v>
      </c>
      <c r="AI210" s="10">
        <v>4.0975076289884838</v>
      </c>
      <c r="AJ210" s="10"/>
      <c r="AK210" s="10"/>
      <c r="AL210" s="10"/>
      <c r="AM210" s="10"/>
      <c r="AN210" s="10">
        <v>5.4422787193973639</v>
      </c>
      <c r="AO210" s="10">
        <v>1.9538755548031677</v>
      </c>
      <c r="AP210" s="10">
        <v>2.5687678411400938</v>
      </c>
      <c r="AQ210" s="10">
        <v>111.47500000000001</v>
      </c>
      <c r="AR210" s="10"/>
      <c r="AS210" s="10"/>
      <c r="AT210" s="10">
        <v>1.6661057037112608</v>
      </c>
      <c r="AU210" s="10">
        <v>1</v>
      </c>
      <c r="AV210" s="16"/>
      <c r="AW210" s="19">
        <v>76.449401534226936</v>
      </c>
      <c r="AX210" s="1" t="s">
        <v>120</v>
      </c>
      <c r="AY210" s="23">
        <v>33.01627296587930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63.494258852718097</v>
      </c>
      <c r="BG210" s="24">
        <v>33.589659544447855</v>
      </c>
      <c r="BH210" s="24">
        <v>2.9160816028340486</v>
      </c>
      <c r="BI210" s="21"/>
      <c r="BJ210" s="25">
        <f t="shared" ca="1" si="25"/>
        <v>1</v>
      </c>
      <c r="BK210" s="24">
        <f t="shared" ca="1" si="26"/>
        <v>6.2030876663122223</v>
      </c>
      <c r="BL210" s="23">
        <f t="shared" si="27"/>
        <v>3.4088634733544607</v>
      </c>
      <c r="BM210" s="23">
        <f t="shared" ca="1" si="28"/>
        <v>3.2000107489244773</v>
      </c>
      <c r="BN210" s="22">
        <f t="shared" si="29"/>
        <v>3.1603007362258495</v>
      </c>
      <c r="BO210" s="21"/>
      <c r="BP210" s="2"/>
    </row>
    <row r="211" spans="1:68" x14ac:dyDescent="0.2">
      <c r="A211">
        <v>9.9</v>
      </c>
      <c r="B211">
        <v>2.11</v>
      </c>
      <c r="C211">
        <v>1.2683800000000001</v>
      </c>
      <c r="D211">
        <v>-0.26307999999999998</v>
      </c>
      <c r="E211">
        <v>0.13628000000000001</v>
      </c>
      <c r="F211">
        <v>1.54355</v>
      </c>
      <c r="G211">
        <v>1.8975500000000001</v>
      </c>
      <c r="H211" s="21"/>
      <c r="I211" s="17">
        <f t="shared" si="23"/>
        <v>32.480314960629919</v>
      </c>
      <c r="J211" s="16">
        <f t="shared" si="24"/>
        <v>-33.180314960629921</v>
      </c>
      <c r="K211" s="10">
        <v>100</v>
      </c>
      <c r="L211" s="16">
        <v>3395.6692913385891</v>
      </c>
      <c r="M211" s="16">
        <v>1379.1338582677138</v>
      </c>
      <c r="N211" s="16">
        <v>14.074803149606298</v>
      </c>
      <c r="O211" s="16">
        <v>5.7836158192090332</v>
      </c>
      <c r="P211" s="16">
        <v>6.2884436690223549</v>
      </c>
      <c r="Q211" s="16">
        <v>0.16727556409025443</v>
      </c>
      <c r="R211" s="16">
        <v>2.660047110134331</v>
      </c>
      <c r="S211" s="16">
        <v>35.057489570369583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66.900045882480953</v>
      </c>
      <c r="AC211" s="10">
        <v>30.419294097619968</v>
      </c>
      <c r="AD211" s="19">
        <v>2.6806600198990829</v>
      </c>
      <c r="AE211" s="12">
        <v>578.36158192090329</v>
      </c>
      <c r="AF211" s="10">
        <v>548.75622599892461</v>
      </c>
      <c r="AG211" s="10">
        <v>346.63327517667665</v>
      </c>
      <c r="AH211" s="10">
        <v>431.64383494141623</v>
      </c>
      <c r="AI211" s="10">
        <v>3.7593319163039203</v>
      </c>
      <c r="AJ211" s="10"/>
      <c r="AK211" s="10"/>
      <c r="AL211" s="10"/>
      <c r="AM211" s="10"/>
      <c r="AN211" s="10">
        <v>5.7836158192090332</v>
      </c>
      <c r="AO211" s="10">
        <v>2.0572562159709591</v>
      </c>
      <c r="AP211" s="10">
        <v>2.7730662014134131</v>
      </c>
      <c r="AQ211" s="10">
        <v>111.47500000000001</v>
      </c>
      <c r="AR211" s="10"/>
      <c r="AS211" s="10"/>
      <c r="AT211" s="10">
        <v>1.7920275541780917</v>
      </c>
      <c r="AU211" s="10">
        <v>1</v>
      </c>
      <c r="AV211" s="16"/>
      <c r="AW211" s="19">
        <v>82.313433899838699</v>
      </c>
      <c r="AX211" s="1" t="s">
        <v>120</v>
      </c>
      <c r="AY211" s="23">
        <v>33.18031496062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66.900045882480953</v>
      </c>
      <c r="BG211" s="24">
        <v>30.419294097619968</v>
      </c>
      <c r="BH211" s="24">
        <v>2.6806600198990829</v>
      </c>
      <c r="BI211" s="21"/>
      <c r="BJ211" s="25">
        <f t="shared" ca="1" si="25"/>
        <v>1</v>
      </c>
      <c r="BK211" s="24">
        <f t="shared" ca="1" si="26"/>
        <v>6.6572348954135308</v>
      </c>
      <c r="BL211" s="23">
        <f t="shared" si="27"/>
        <v>3.6438643160264919</v>
      </c>
      <c r="BM211" s="23">
        <f t="shared" ca="1" si="28"/>
        <v>3.1904571996207736</v>
      </c>
      <c r="BN211" s="22">
        <f t="shared" si="29"/>
        <v>3.158827299797518</v>
      </c>
      <c r="BO211" s="21"/>
      <c r="BP211" s="2"/>
    </row>
    <row r="212" spans="1:68" x14ac:dyDescent="0.2">
      <c r="A212">
        <v>9.9499999999999993</v>
      </c>
      <c r="B212">
        <v>2.16</v>
      </c>
      <c r="C212">
        <v>1.2680899999999999</v>
      </c>
      <c r="D212">
        <v>-0.26078000000000001</v>
      </c>
      <c r="E212">
        <v>0.12919</v>
      </c>
      <c r="F212">
        <v>1.5401499999999999</v>
      </c>
      <c r="G212">
        <v>1.89378</v>
      </c>
      <c r="H212" s="21"/>
      <c r="I212" s="17">
        <f t="shared" si="23"/>
        <v>32.644356955380573</v>
      </c>
      <c r="J212" s="16">
        <f t="shared" si="24"/>
        <v>-33.344356955380576</v>
      </c>
      <c r="K212" s="10">
        <v>100</v>
      </c>
      <c r="L212" s="16">
        <v>3412.0734908136546</v>
      </c>
      <c r="M212" s="16">
        <v>1385.3018372703384</v>
      </c>
      <c r="N212" s="16">
        <v>14.145888013998249</v>
      </c>
      <c r="O212" s="16">
        <v>5.7044256120526908</v>
      </c>
      <c r="P212" s="16">
        <v>6.1779144420325789</v>
      </c>
      <c r="Q212" s="16">
        <v>0.18168506961113759</v>
      </c>
      <c r="R212" s="16">
        <v>2.9408803135085479</v>
      </c>
      <c r="S212" s="16">
        <v>32.881168748603351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73.731586997543218</v>
      </c>
      <c r="AC212" s="10">
        <v>23.994024083462321</v>
      </c>
      <c r="AD212" s="19">
        <v>2.2743889189944628</v>
      </c>
      <c r="AE212" s="12">
        <v>570.44256120526904</v>
      </c>
      <c r="AF212" s="10">
        <v>534.78783461924127</v>
      </c>
      <c r="AG212" s="10">
        <v>338.34358315244344</v>
      </c>
      <c r="AH212" s="10">
        <v>385.41148939759063</v>
      </c>
      <c r="AI212" s="10">
        <v>3.4003423920607418</v>
      </c>
      <c r="AJ212" s="10"/>
      <c r="AK212" s="10"/>
      <c r="AL212" s="10"/>
      <c r="AM212" s="10"/>
      <c r="AN212" s="10">
        <v>5.7044256120526908</v>
      </c>
      <c r="AO212" s="10">
        <v>2.0647385142477428</v>
      </c>
      <c r="AP212" s="10">
        <v>2.7067486652195472</v>
      </c>
      <c r="AQ212" s="10">
        <v>111.47500000000001</v>
      </c>
      <c r="AR212" s="10"/>
      <c r="AS212" s="10"/>
      <c r="AT212" s="10">
        <v>1.7359482468760543</v>
      </c>
      <c r="AU212" s="10">
        <v>1</v>
      </c>
      <c r="AV212" s="16"/>
      <c r="AW212" s="19">
        <v>80.218175192886193</v>
      </c>
      <c r="AX212" s="1" t="s">
        <v>120</v>
      </c>
      <c r="AY212" s="23">
        <v>33.344356955380597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73.731586997543218</v>
      </c>
      <c r="BG212" s="24">
        <v>23.994024083462321</v>
      </c>
      <c r="BH212" s="24">
        <v>2.2743889189944628</v>
      </c>
      <c r="BI212" s="21"/>
      <c r="BJ212" s="25">
        <f t="shared" ca="1" si="25"/>
        <v>1</v>
      </c>
      <c r="BK212" s="24">
        <f t="shared" ca="1" si="26"/>
        <v>6.4561781069132804</v>
      </c>
      <c r="BL212" s="23">
        <f t="shared" si="27"/>
        <v>4.0628362834750105</v>
      </c>
      <c r="BM212" s="23">
        <f t="shared" ca="1" si="28"/>
        <v>3.2280562287373495</v>
      </c>
      <c r="BN212" s="22">
        <f t="shared" si="29"/>
        <v>3.188272441062999</v>
      </c>
      <c r="BO212" s="21"/>
      <c r="BP212" s="2"/>
    </row>
    <row r="213" spans="1:68" x14ac:dyDescent="0.2">
      <c r="A213">
        <v>10</v>
      </c>
      <c r="B213">
        <v>2.16</v>
      </c>
      <c r="C213">
        <v>1.2748200000000001</v>
      </c>
      <c r="D213">
        <v>-0.26544000000000001</v>
      </c>
      <c r="E213">
        <v>0.12438</v>
      </c>
      <c r="F213">
        <v>1.54495</v>
      </c>
      <c r="G213">
        <v>1.8990499999999999</v>
      </c>
      <c r="H213" s="21"/>
      <c r="I213" s="17">
        <f t="shared" si="23"/>
        <v>32.808398950131235</v>
      </c>
      <c r="J213" s="16">
        <f t="shared" si="24"/>
        <v>-33.508398950131237</v>
      </c>
      <c r="K213" s="10">
        <v>100</v>
      </c>
      <c r="L213" s="16">
        <v>3428.4776902887206</v>
      </c>
      <c r="M213" s="16">
        <v>1391.4698162729633</v>
      </c>
      <c r="N213" s="16">
        <v>14.216972878390202</v>
      </c>
      <c r="O213" s="16">
        <v>7.5421845574387891</v>
      </c>
      <c r="P213" s="16">
        <v>7.9944123598589005</v>
      </c>
      <c r="Q213" s="16">
        <v>0.15249015842534788</v>
      </c>
      <c r="R213" s="16">
        <v>1.9074592548043057</v>
      </c>
      <c r="S213" s="16">
        <v>31.404708501396652</v>
      </c>
      <c r="T213" s="20" t="s">
        <v>122</v>
      </c>
      <c r="U213" s="10">
        <v>4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33</v>
      </c>
      <c r="AA213" s="15">
        <v>3</v>
      </c>
      <c r="AB213" s="11">
        <v>40.830831029297926</v>
      </c>
      <c r="AC213" s="10">
        <v>52.686047676079845</v>
      </c>
      <c r="AD213" s="19">
        <v>6.4831212946222294</v>
      </c>
      <c r="AE213" s="12">
        <v>754.21845574387885</v>
      </c>
      <c r="AF213" s="10">
        <v>747.52851910027516</v>
      </c>
      <c r="AG213" s="10">
        <v>474.58092698941755</v>
      </c>
      <c r="AH213" s="10">
        <v>353.57627567327557</v>
      </c>
      <c r="AI213" s="10">
        <v>5.2425759422189824</v>
      </c>
      <c r="AJ213" s="10"/>
      <c r="AK213" s="10"/>
      <c r="AL213" s="10"/>
      <c r="AM213" s="10"/>
      <c r="AN213" s="10">
        <v>5.0281230382925264</v>
      </c>
      <c r="AO213" s="10">
        <v>2.3449446901491355</v>
      </c>
      <c r="AP213" s="10">
        <v>3.7966474159153405</v>
      </c>
      <c r="AQ213" s="10">
        <v>114.66</v>
      </c>
      <c r="AR213" s="10"/>
      <c r="AS213" s="10"/>
      <c r="AT213" s="10">
        <v>2.4559212496738851</v>
      </c>
      <c r="AU213" s="10">
        <v>1</v>
      </c>
      <c r="AV213" s="16"/>
      <c r="AW213" s="19">
        <v>112.12927786504127</v>
      </c>
      <c r="AX213" s="1" t="s">
        <v>120</v>
      </c>
      <c r="AY213" s="23">
        <v>33.50839895013120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40.830831029297926</v>
      </c>
      <c r="BG213" s="24">
        <v>52.686047676079845</v>
      </c>
      <c r="BH213" s="24">
        <v>6.4831212946222294</v>
      </c>
      <c r="BI213" s="21"/>
      <c r="BJ213" s="25">
        <f t="shared" ca="1" si="25"/>
        <v>1</v>
      </c>
      <c r="BK213" s="24">
        <f t="shared" ca="1" si="26"/>
        <v>9.0266758808120144</v>
      </c>
      <c r="BL213" s="23">
        <f t="shared" si="27"/>
        <v>2.4281201477644072</v>
      </c>
      <c r="BM213" s="23">
        <f t="shared" ca="1" si="28"/>
        <v>2.9831966960285974</v>
      </c>
      <c r="BN213" s="22">
        <f t="shared" si="29"/>
        <v>2.9954169055616502</v>
      </c>
      <c r="BO213" s="21"/>
      <c r="BP213" s="2"/>
    </row>
    <row r="214" spans="1:68" x14ac:dyDescent="0.2">
      <c r="A214">
        <v>10.050000000000001</v>
      </c>
      <c r="B214">
        <v>2.16</v>
      </c>
      <c r="C214">
        <v>1.2692399999999999</v>
      </c>
      <c r="D214">
        <v>-0.26318999999999998</v>
      </c>
      <c r="E214">
        <v>0.11014</v>
      </c>
      <c r="F214">
        <v>1.5398799999999999</v>
      </c>
      <c r="G214">
        <v>1.8956299999999999</v>
      </c>
      <c r="H214" s="21"/>
      <c r="I214" s="17">
        <f t="shared" si="23"/>
        <v>32.972440944881889</v>
      </c>
      <c r="J214" s="16">
        <f t="shared" si="24"/>
        <v>-33.672440944881892</v>
      </c>
      <c r="K214" s="10">
        <v>100</v>
      </c>
      <c r="L214" s="16">
        <v>3444.8818897637861</v>
      </c>
      <c r="M214" s="16">
        <v>1397.6377952755879</v>
      </c>
      <c r="N214" s="16">
        <v>14.288057742782152</v>
      </c>
      <c r="O214" s="16">
        <v>6.0184557438794277</v>
      </c>
      <c r="P214" s="16">
        <v>6.4077402963096812</v>
      </c>
      <c r="Q214" s="16">
        <v>0.16658641382621217</v>
      </c>
      <c r="R214" s="16">
        <v>2.5997685006390148</v>
      </c>
      <c r="S214" s="16">
        <v>27.03364947432317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33</v>
      </c>
      <c r="AA214" s="15">
        <v>3</v>
      </c>
      <c r="AB214" s="11">
        <v>63.100141119465086</v>
      </c>
      <c r="AC214" s="10">
        <v>33.953983139750221</v>
      </c>
      <c r="AD214" s="19">
        <v>2.9458757407846869</v>
      </c>
      <c r="AE214" s="12">
        <v>601.84557438794286</v>
      </c>
      <c r="AF214" s="10">
        <v>559.89626459595138</v>
      </c>
      <c r="AG214" s="10">
        <v>355.58052222322613</v>
      </c>
      <c r="AH214" s="10">
        <v>262.19502990598664</v>
      </c>
      <c r="AI214" s="10">
        <v>3.8464963313241283</v>
      </c>
      <c r="AJ214" s="10"/>
      <c r="AK214" s="10"/>
      <c r="AL214" s="10"/>
      <c r="AM214" s="10"/>
      <c r="AN214" s="10">
        <v>6.0184557438794277</v>
      </c>
      <c r="AO214" s="10">
        <v>2.0862403264695568</v>
      </c>
      <c r="AP214" s="10">
        <v>2.8446441777858089</v>
      </c>
      <c r="AQ214" s="10">
        <v>111.47500000000001</v>
      </c>
      <c r="AR214" s="10"/>
      <c r="AS214" s="10"/>
      <c r="AT214" s="10">
        <v>1.8046227519490892</v>
      </c>
      <c r="AU214" s="10">
        <v>1</v>
      </c>
      <c r="AV214" s="16"/>
      <c r="AW214" s="19">
        <v>83.984439689392701</v>
      </c>
      <c r="AX214" s="1" t="s">
        <v>120</v>
      </c>
      <c r="AY214" s="23">
        <v>33.6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63.100141119465086</v>
      </c>
      <c r="BG214" s="24">
        <v>33.953983139750221</v>
      </c>
      <c r="BH214" s="24">
        <v>2.9458757407846869</v>
      </c>
      <c r="BI214" s="21"/>
      <c r="BJ214" s="25">
        <f t="shared" ca="1" si="25"/>
        <v>1</v>
      </c>
      <c r="BK214" s="24">
        <f t="shared" ca="1" si="26"/>
        <v>6.7045973817614666</v>
      </c>
      <c r="BL214" s="23">
        <f t="shared" si="27"/>
        <v>3.5555127075380359</v>
      </c>
      <c r="BM214" s="23">
        <f t="shared" ca="1" si="28"/>
        <v>3.1819585181619265</v>
      </c>
      <c r="BN214" s="22">
        <f t="shared" si="29"/>
        <v>3.1466786523646153</v>
      </c>
      <c r="BO214" s="21"/>
      <c r="BP214" s="2"/>
    </row>
    <row r="215" spans="1:68" x14ac:dyDescent="0.2">
      <c r="A215">
        <v>10.1</v>
      </c>
      <c r="B215">
        <v>2.16</v>
      </c>
      <c r="C215">
        <v>1.27071</v>
      </c>
      <c r="D215">
        <v>-0.25712000000000002</v>
      </c>
      <c r="E215">
        <v>0.10348</v>
      </c>
      <c r="F215">
        <v>1.5387500000000001</v>
      </c>
      <c r="G215">
        <v>1.89703</v>
      </c>
      <c r="H215" s="21"/>
      <c r="I215" s="17">
        <f t="shared" si="23"/>
        <v>33.136482939632543</v>
      </c>
      <c r="J215" s="16">
        <f t="shared" si="24"/>
        <v>-33.836482939632546</v>
      </c>
      <c r="K215" s="10">
        <v>100</v>
      </c>
      <c r="L215" s="16">
        <v>3461.2860892388517</v>
      </c>
      <c r="M215" s="16">
        <v>1403.8057742782125</v>
      </c>
      <c r="N215" s="16">
        <v>14.3591426071741</v>
      </c>
      <c r="O215" s="16">
        <v>6.4198681732579823</v>
      </c>
      <c r="P215" s="16">
        <v>6.7797143798362374</v>
      </c>
      <c r="Q215" s="16">
        <v>0.20461497839654325</v>
      </c>
      <c r="R215" s="16">
        <v>3.0180471762216872</v>
      </c>
      <c r="S215" s="16">
        <v>24.989319901267727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70.814004728836053</v>
      </c>
      <c r="AC215" s="10">
        <v>26.742888599526495</v>
      </c>
      <c r="AD215" s="19">
        <v>2.4431066716374472</v>
      </c>
      <c r="AE215" s="12">
        <v>641.98681732579826</v>
      </c>
      <c r="AF215" s="10">
        <v>602.69296857113056</v>
      </c>
      <c r="AG215" s="10">
        <v>383.47857848771781</v>
      </c>
      <c r="AH215" s="10">
        <v>218.67793290706891</v>
      </c>
      <c r="AI215" s="10">
        <v>3.3134008238131867</v>
      </c>
      <c r="AJ215" s="10"/>
      <c r="AK215" s="10"/>
      <c r="AL215" s="10"/>
      <c r="AM215" s="10"/>
      <c r="AN215" s="10">
        <v>6.4198681732579823</v>
      </c>
      <c r="AO215" s="10">
        <v>2.2193915286020793</v>
      </c>
      <c r="AP215" s="10">
        <v>3.0678286279017426</v>
      </c>
      <c r="AQ215" s="10">
        <v>111.47500000000001</v>
      </c>
      <c r="AR215" s="10"/>
      <c r="AS215" s="10"/>
      <c r="AT215" s="10">
        <v>1.9406696821388187</v>
      </c>
      <c r="AU215" s="10">
        <v>1</v>
      </c>
      <c r="AV215" s="16"/>
      <c r="AW215" s="19">
        <v>90.403945285669593</v>
      </c>
      <c r="AX215" s="1" t="s">
        <v>120</v>
      </c>
      <c r="AY215" s="23">
        <v>33.836482939632504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70.814004728836053</v>
      </c>
      <c r="BG215" s="24">
        <v>26.742888599526495</v>
      </c>
      <c r="BH215" s="24">
        <v>2.4431066716374472</v>
      </c>
      <c r="BI215" s="21"/>
      <c r="BJ215" s="25">
        <f t="shared" ca="1" si="25"/>
        <v>1</v>
      </c>
      <c r="BK215" s="24">
        <f t="shared" ca="1" si="26"/>
        <v>7.1934044263535908</v>
      </c>
      <c r="BL215" s="23">
        <f t="shared" si="27"/>
        <v>4.0525269858908999</v>
      </c>
      <c r="BM215" s="23">
        <f t="shared" ca="1" si="28"/>
        <v>3.1888388867179214</v>
      </c>
      <c r="BN215" s="22">
        <f t="shared" si="29"/>
        <v>3.1601373209832397</v>
      </c>
      <c r="BO215" s="21"/>
      <c r="BP215" s="2"/>
    </row>
    <row r="216" spans="1:68" x14ac:dyDescent="0.2">
      <c r="A216">
        <v>10.15</v>
      </c>
      <c r="B216">
        <v>2.16</v>
      </c>
      <c r="C216">
        <v>1.2760499999999999</v>
      </c>
      <c r="D216">
        <v>-0.24865999999999999</v>
      </c>
      <c r="E216">
        <v>8.8739999999999999E-2</v>
      </c>
      <c r="F216">
        <v>1.53715</v>
      </c>
      <c r="G216">
        <v>1.90188</v>
      </c>
      <c r="H216" s="21"/>
      <c r="I216" s="17">
        <f t="shared" si="23"/>
        <v>33.300524934383205</v>
      </c>
      <c r="J216" s="16">
        <f t="shared" si="24"/>
        <v>-34.000524934383208</v>
      </c>
      <c r="K216" s="10">
        <v>100</v>
      </c>
      <c r="L216" s="16">
        <v>3477.6902887139177</v>
      </c>
      <c r="M216" s="16">
        <v>1409.9737532808374</v>
      </c>
      <c r="N216" s="16">
        <v>14.430227471566054</v>
      </c>
      <c r="O216" s="16">
        <v>7.8780602636534347</v>
      </c>
      <c r="P216" s="16">
        <v>8.1727531342169062</v>
      </c>
      <c r="Q216" s="16">
        <v>0.25761689870379251</v>
      </c>
      <c r="R216" s="16">
        <v>3.1521434022670594</v>
      </c>
      <c r="S216" s="16">
        <v>20.464782678018913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67.405642645215238</v>
      </c>
      <c r="AC216" s="10">
        <v>29.945886546613465</v>
      </c>
      <c r="AD216" s="19">
        <v>2.6484708081712993</v>
      </c>
      <c r="AE216" s="12">
        <v>787.80602636534354</v>
      </c>
      <c r="AF216" s="10">
        <v>765.61492794091123</v>
      </c>
      <c r="AG216" s="10">
        <v>487.95648506626799</v>
      </c>
      <c r="AH216" s="10">
        <v>124.13942138988739</v>
      </c>
      <c r="AI216" s="10">
        <v>3.1724445000845711</v>
      </c>
      <c r="AJ216" s="10"/>
      <c r="AK216" s="10"/>
      <c r="AL216" s="10"/>
      <c r="AM216" s="10"/>
      <c r="AN216" s="10">
        <v>7.8780602636534347</v>
      </c>
      <c r="AO216" s="10">
        <v>2.5569538766386533</v>
      </c>
      <c r="AP216" s="10">
        <v>3.9036518805301439</v>
      </c>
      <c r="AQ216" s="10">
        <v>111.47500000000001</v>
      </c>
      <c r="AR216" s="10"/>
      <c r="AS216" s="10"/>
      <c r="AT216" s="10">
        <v>2.4834061147479201</v>
      </c>
      <c r="AU216" s="10">
        <v>1</v>
      </c>
      <c r="AV216" s="16"/>
      <c r="AW216" s="19">
        <v>114.84223919113668</v>
      </c>
      <c r="AX216" s="1" t="s">
        <v>120</v>
      </c>
      <c r="AY216" s="23">
        <v>34.0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67.405642645215238</v>
      </c>
      <c r="BG216" s="24">
        <v>29.945886546613465</v>
      </c>
      <c r="BH216" s="24">
        <v>2.6484708081712993</v>
      </c>
      <c r="BI216" s="21"/>
      <c r="BJ216" s="25">
        <f t="shared" ca="1" si="25"/>
        <v>1</v>
      </c>
      <c r="BK216" s="24">
        <f t="shared" ca="1" si="26"/>
        <v>9.1262805068378405</v>
      </c>
      <c r="BL216" s="23">
        <f t="shared" si="27"/>
        <v>4.0040500907038972</v>
      </c>
      <c r="BM216" s="23">
        <f t="shared" ca="1" si="28"/>
        <v>3.1016333726665843</v>
      </c>
      <c r="BN216" s="22">
        <f t="shared" si="29"/>
        <v>3.1024462151389005</v>
      </c>
      <c r="BO216" s="21"/>
      <c r="BP216" s="2"/>
    </row>
    <row r="217" spans="1:68" x14ac:dyDescent="0.2">
      <c r="A217">
        <v>10.199999999999999</v>
      </c>
      <c r="B217">
        <v>2.16</v>
      </c>
      <c r="C217">
        <v>1.2765899999999999</v>
      </c>
      <c r="D217">
        <v>-0.24457000000000001</v>
      </c>
      <c r="E217">
        <v>7.4469999999999995E-2</v>
      </c>
      <c r="F217">
        <v>1.53955</v>
      </c>
      <c r="G217">
        <v>1.90235</v>
      </c>
      <c r="H217" s="21"/>
      <c r="I217" s="17">
        <f t="shared" si="23"/>
        <v>33.464566929133852</v>
      </c>
      <c r="J217" s="16">
        <f t="shared" si="24"/>
        <v>-34.164566929133855</v>
      </c>
      <c r="K217" s="10">
        <v>100</v>
      </c>
      <c r="L217" s="16">
        <v>3494.0944881889823</v>
      </c>
      <c r="M217" s="16">
        <v>1416.1417322834618</v>
      </c>
      <c r="N217" s="16">
        <v>14.501312335958001</v>
      </c>
      <c r="O217" s="16">
        <v>8.0255178907720754</v>
      </c>
      <c r="P217" s="16">
        <v>8.2571349061841932</v>
      </c>
      <c r="Q217" s="16">
        <v>0.28324075852136321</v>
      </c>
      <c r="R217" s="16">
        <v>3.4302547038347364</v>
      </c>
      <c r="S217" s="16">
        <v>16.0845149591749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72.883855600914259</v>
      </c>
      <c r="AC217" s="10">
        <v>24.792719145790997</v>
      </c>
      <c r="AD217" s="19">
        <v>2.3234252532947499</v>
      </c>
      <c r="AE217" s="12">
        <v>802.55178907720756</v>
      </c>
      <c r="AF217" s="10">
        <v>774.57724232088253</v>
      </c>
      <c r="AG217" s="10">
        <v>494.28511796381451</v>
      </c>
      <c r="AH217" s="10">
        <v>32.568739677604768</v>
      </c>
      <c r="AI217" s="10">
        <v>2.915235416431567</v>
      </c>
      <c r="AJ217" s="10"/>
      <c r="AK217" s="10"/>
      <c r="AL217" s="10"/>
      <c r="AM217" s="10"/>
      <c r="AN217" s="10">
        <v>8.0255178907720754</v>
      </c>
      <c r="AO217" s="10">
        <v>2.6113093213522744</v>
      </c>
      <c r="AP217" s="10">
        <v>3.9542809437105157</v>
      </c>
      <c r="AQ217" s="10">
        <v>111.47500000000001</v>
      </c>
      <c r="AR217" s="10"/>
      <c r="AS217" s="10"/>
      <c r="AT217" s="10">
        <v>2.5023600704619349</v>
      </c>
      <c r="AU217" s="10">
        <v>1</v>
      </c>
      <c r="AV217" s="16"/>
      <c r="AW217" s="19">
        <v>116.18658634813238</v>
      </c>
      <c r="AX217" s="1" t="s">
        <v>120</v>
      </c>
      <c r="AY217" s="23">
        <v>34.16456692913389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72.883855600914259</v>
      </c>
      <c r="BG217" s="24">
        <v>24.792719145790997</v>
      </c>
      <c r="BH217" s="24">
        <v>2.3234252532947499</v>
      </c>
      <c r="BI217" s="21"/>
      <c r="BJ217" s="25">
        <f t="shared" ca="1" si="25"/>
        <v>1</v>
      </c>
      <c r="BK217" s="24">
        <f t="shared" ca="1" si="26"/>
        <v>9.1941187999487788</v>
      </c>
      <c r="BL217" s="23">
        <f t="shared" si="27"/>
        <v>4.3507979189091976</v>
      </c>
      <c r="BM217" s="23">
        <f t="shared" ca="1" si="28"/>
        <v>3.1203797788553191</v>
      </c>
      <c r="BN217" s="22">
        <f t="shared" si="29"/>
        <v>3.1192485704189616</v>
      </c>
      <c r="BO217" s="21"/>
      <c r="BP217" s="2"/>
    </row>
    <row r="218" spans="1:68" x14ac:dyDescent="0.2">
      <c r="A218">
        <v>10.25</v>
      </c>
      <c r="B218">
        <v>2.16</v>
      </c>
      <c r="C218">
        <v>1.28101</v>
      </c>
      <c r="D218">
        <v>-0.23871000000000001</v>
      </c>
      <c r="E218">
        <v>6.8099999999999994E-2</v>
      </c>
      <c r="F218">
        <v>1.5325800000000001</v>
      </c>
      <c r="G218">
        <v>1.8985000000000001</v>
      </c>
      <c r="H218" s="21"/>
      <c r="I218" s="17">
        <f t="shared" si="23"/>
        <v>33.628608923884514</v>
      </c>
      <c r="J218" s="16">
        <f t="shared" si="24"/>
        <v>-34.328608923884516</v>
      </c>
      <c r="K218" s="10">
        <v>100</v>
      </c>
      <c r="L218" s="16">
        <v>3510.4986876640482</v>
      </c>
      <c r="M218" s="16">
        <v>1422.3097112860867</v>
      </c>
      <c r="N218" s="16">
        <v>14.572397200349956</v>
      </c>
      <c r="O218" s="16">
        <v>9.2324858757061854</v>
      </c>
      <c r="P218" s="16">
        <v>9.4359463951607623</v>
      </c>
      <c r="Q218" s="16">
        <v>0.31995367258761387</v>
      </c>
      <c r="R218" s="16">
        <v>3.3907957844239403</v>
      </c>
      <c r="S218" s="16">
        <v>14.12920273990116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67.757413047833282</v>
      </c>
      <c r="AC218" s="10">
        <v>29.616182956650732</v>
      </c>
      <c r="AD218" s="19">
        <v>2.6264039955159868</v>
      </c>
      <c r="AE218" s="12">
        <v>923.2485875706185</v>
      </c>
      <c r="AF218" s="10">
        <v>912.2959939960632</v>
      </c>
      <c r="AG218" s="10">
        <v>582.69597963705723</v>
      </c>
      <c r="AH218" s="10">
        <v>0</v>
      </c>
      <c r="AI218" s="10">
        <v>2.9491602077412904</v>
      </c>
      <c r="AJ218" s="10"/>
      <c r="AK218" s="10"/>
      <c r="AL218" s="10"/>
      <c r="AM218" s="10"/>
      <c r="AN218" s="10">
        <v>9.2324858757061854</v>
      </c>
      <c r="AO218" s="10">
        <v>2.8817279197944345</v>
      </c>
      <c r="AP218" s="10">
        <v>4.6615678370964577</v>
      </c>
      <c r="AQ218" s="10">
        <v>111.47500000000001</v>
      </c>
      <c r="AR218" s="10"/>
      <c r="AS218" s="10"/>
      <c r="AT218" s="10">
        <v>2.9578637396299512</v>
      </c>
      <c r="AU218" s="10">
        <v>1</v>
      </c>
      <c r="AV218" s="16"/>
      <c r="AW218" s="19">
        <v>136.84439909940949</v>
      </c>
      <c r="AX218" s="1" t="s">
        <v>120</v>
      </c>
      <c r="AY218" s="23">
        <v>34.328608923884502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67.757413047833282</v>
      </c>
      <c r="BG218" s="24">
        <v>29.616182956650732</v>
      </c>
      <c r="BH218" s="24">
        <v>2.6264039955159868</v>
      </c>
      <c r="BI218" s="21"/>
      <c r="BJ218" s="25">
        <f t="shared" ca="1" si="25"/>
        <v>1</v>
      </c>
      <c r="BK218" s="24">
        <f t="shared" ca="1" si="26"/>
        <v>10.800315838923249</v>
      </c>
      <c r="BL218" s="23">
        <f t="shared" si="27"/>
        <v>4.1656853596674903</v>
      </c>
      <c r="BM218" s="23">
        <f t="shared" ca="1" si="28"/>
        <v>3.053078477503222</v>
      </c>
      <c r="BN218" s="22">
        <f t="shared" si="29"/>
        <v>3.0686444727147166</v>
      </c>
      <c r="BO218" s="21"/>
      <c r="BP218" s="2"/>
    </row>
    <row r="219" spans="1:68" x14ac:dyDescent="0.2">
      <c r="A219">
        <v>10.3</v>
      </c>
      <c r="B219">
        <v>2.16</v>
      </c>
      <c r="C219">
        <v>1.28701</v>
      </c>
      <c r="D219">
        <v>-0.22375</v>
      </c>
      <c r="E219">
        <v>5.5820000000000002E-2</v>
      </c>
      <c r="F219">
        <v>1.53115</v>
      </c>
      <c r="G219">
        <v>1.9011</v>
      </c>
      <c r="H219" s="21"/>
      <c r="I219" s="17">
        <f t="shared" si="23"/>
        <v>33.792650918635168</v>
      </c>
      <c r="J219" s="16">
        <f t="shared" si="24"/>
        <v>-34.492650918635171</v>
      </c>
      <c r="K219" s="10">
        <v>100</v>
      </c>
      <c r="L219" s="16">
        <v>3526.9028871391138</v>
      </c>
      <c r="M219" s="16">
        <v>1428.4776902887113</v>
      </c>
      <c r="N219" s="16">
        <v>14.643482064741907</v>
      </c>
      <c r="O219" s="16">
        <v>10.870903954802234</v>
      </c>
      <c r="P219" s="16">
        <v>11.020084761484657</v>
      </c>
      <c r="Q219" s="16">
        <v>0.41367810849735936</v>
      </c>
      <c r="R219" s="16">
        <v>3.7538559589230189</v>
      </c>
      <c r="S219" s="16">
        <v>10.359778241834983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71.473629085808867</v>
      </c>
      <c r="AC219" s="10">
        <v>26.121546951941724</v>
      </c>
      <c r="AD219" s="19">
        <v>2.4048239622494121</v>
      </c>
      <c r="AE219" s="12">
        <v>1087.0903954802234</v>
      </c>
      <c r="AF219" s="10">
        <v>1097.7002606532824</v>
      </c>
      <c r="AG219" s="10">
        <v>701.5063571113493</v>
      </c>
      <c r="AH219" s="10">
        <v>0</v>
      </c>
      <c r="AI219" s="10">
        <v>2.6639274680291676</v>
      </c>
      <c r="AJ219" s="10"/>
      <c r="AK219" s="10"/>
      <c r="AL219" s="10"/>
      <c r="AM219" s="10"/>
      <c r="AN219" s="10">
        <v>10.870903954802234</v>
      </c>
      <c r="AO219" s="10">
        <v>3.2949989206078345</v>
      </c>
      <c r="AP219" s="10">
        <v>5.6120508568907947</v>
      </c>
      <c r="AQ219" s="10">
        <v>111.47500000000001</v>
      </c>
      <c r="AR219" s="10"/>
      <c r="AS219" s="10"/>
      <c r="AT219" s="10">
        <v>3.5756585391301141</v>
      </c>
      <c r="AU219" s="10">
        <v>1</v>
      </c>
      <c r="AV219" s="16"/>
      <c r="AW219" s="19">
        <v>164.65503909799236</v>
      </c>
      <c r="AX219" s="1" t="s">
        <v>120</v>
      </c>
      <c r="AY219" s="23">
        <v>34.492650918635199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71.473629085808867</v>
      </c>
      <c r="BG219" s="24">
        <v>26.121546951941724</v>
      </c>
      <c r="BH219" s="24">
        <v>2.4048239622494121</v>
      </c>
      <c r="BI219" s="21"/>
      <c r="BJ219" s="25">
        <f t="shared" ca="1" si="25"/>
        <v>1</v>
      </c>
      <c r="BK219" s="24">
        <f t="shared" ca="1" si="26"/>
        <v>12.960137047774586</v>
      </c>
      <c r="BL219" s="23">
        <f t="shared" si="27"/>
        <v>4.4689909850564691</v>
      </c>
      <c r="BM219" s="23">
        <f t="shared" ca="1" si="28"/>
        <v>3.0091482216676879</v>
      </c>
      <c r="BN219" s="22">
        <f t="shared" si="29"/>
        <v>3.0393999688098101</v>
      </c>
      <c r="BO219" s="21"/>
      <c r="BP219" s="2"/>
    </row>
    <row r="220" spans="1:68" x14ac:dyDescent="0.2">
      <c r="A220">
        <v>10.35</v>
      </c>
      <c r="B220">
        <v>2.11</v>
      </c>
      <c r="C220">
        <v>1.29579</v>
      </c>
      <c r="D220">
        <v>-0.20710000000000001</v>
      </c>
      <c r="E220">
        <v>5.0180000000000002E-2</v>
      </c>
      <c r="F220">
        <v>1.5318799999999999</v>
      </c>
      <c r="G220">
        <v>1.9052500000000001</v>
      </c>
      <c r="H220" s="21"/>
      <c r="I220" s="17">
        <f t="shared" si="23"/>
        <v>33.956692913385822</v>
      </c>
      <c r="J220" s="16">
        <f t="shared" si="24"/>
        <v>-34.656692913385825</v>
      </c>
      <c r="K220" s="10">
        <v>100</v>
      </c>
      <c r="L220" s="16">
        <v>3543.3070866141793</v>
      </c>
      <c r="M220" s="16">
        <v>1434.6456692913359</v>
      </c>
      <c r="N220" s="16">
        <v>14.714566929133857</v>
      </c>
      <c r="O220" s="16">
        <v>13.268455743879446</v>
      </c>
      <c r="P220" s="16">
        <v>13.392706780200719</v>
      </c>
      <c r="Q220" s="16">
        <v>0.51799039846375394</v>
      </c>
      <c r="R220" s="16">
        <v>3.86770506489048</v>
      </c>
      <c r="S220" s="16">
        <v>8.6285441889772247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143</v>
      </c>
      <c r="Y220" s="10">
        <v>4</v>
      </c>
      <c r="Z220" s="20" t="s">
        <v>33</v>
      </c>
      <c r="AA220" s="15">
        <v>3</v>
      </c>
      <c r="AB220" s="11">
        <v>68.536655952950525</v>
      </c>
      <c r="AC220" s="10">
        <v>28.884964501742147</v>
      </c>
      <c r="AD220" s="19">
        <v>2.5783795453073295</v>
      </c>
      <c r="AE220" s="12">
        <v>1326.8455743879447</v>
      </c>
      <c r="AF220" s="10">
        <v>1375.8673099448738</v>
      </c>
      <c r="AG220" s="10">
        <v>879.45300851505385</v>
      </c>
      <c r="AH220" s="10">
        <v>0</v>
      </c>
      <c r="AI220" s="10">
        <v>2.5855125538852755</v>
      </c>
      <c r="AJ220" s="10"/>
      <c r="AK220" s="10"/>
      <c r="AL220" s="10"/>
      <c r="AM220" s="10"/>
      <c r="AN220" s="10">
        <v>13.268455743879446</v>
      </c>
      <c r="AO220" s="10">
        <v>3.8565772836657328</v>
      </c>
      <c r="AP220" s="10">
        <v>7.0356240681204314</v>
      </c>
      <c r="AQ220" s="10">
        <v>111.47500000000001</v>
      </c>
      <c r="AR220" s="10"/>
      <c r="AS220" s="10"/>
      <c r="AT220" s="10">
        <v>4.5120568579576172</v>
      </c>
      <c r="AU220" s="10">
        <v>1</v>
      </c>
      <c r="AV220" s="16"/>
      <c r="AW220" s="19">
        <v>206.38009649173105</v>
      </c>
      <c r="AX220" s="1" t="s">
        <v>120</v>
      </c>
      <c r="AY220" s="23">
        <v>34.656692913385797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68.536655952950525</v>
      </c>
      <c r="BG220" s="24">
        <v>28.884964501742147</v>
      </c>
      <c r="BH220" s="24">
        <v>2.5783795453073295</v>
      </c>
      <c r="BI220" s="21"/>
      <c r="BJ220" s="25">
        <f t="shared" ca="1" si="25"/>
        <v>1</v>
      </c>
      <c r="BK220" s="24">
        <f t="shared" ca="1" si="26"/>
        <v>16.200590132661841</v>
      </c>
      <c r="BL220" s="23">
        <f t="shared" si="27"/>
        <v>4.4573446821435914</v>
      </c>
      <c r="BM220" s="23">
        <f t="shared" ca="1" si="28"/>
        <v>2.933115538041362</v>
      </c>
      <c r="BN220" s="22">
        <f t="shared" si="29"/>
        <v>2.9793260686680925</v>
      </c>
      <c r="BO220" s="21"/>
      <c r="BP220" s="2"/>
    </row>
    <row r="221" spans="1:68" x14ac:dyDescent="0.2">
      <c r="A221">
        <v>10.4</v>
      </c>
      <c r="B221">
        <v>2.16</v>
      </c>
      <c r="C221">
        <v>1.31311</v>
      </c>
      <c r="D221">
        <v>-0.20305000000000001</v>
      </c>
      <c r="E221">
        <v>5.6059999999999999E-2</v>
      </c>
      <c r="F221">
        <v>1.5269999999999999</v>
      </c>
      <c r="G221">
        <v>1.9071</v>
      </c>
      <c r="H221" s="21"/>
      <c r="I221" s="17">
        <f t="shared" si="23"/>
        <v>34.120734908136484</v>
      </c>
      <c r="J221" s="16">
        <f t="shared" si="24"/>
        <v>-34.820734908136487</v>
      </c>
      <c r="K221" s="10">
        <v>100</v>
      </c>
      <c r="L221" s="16">
        <v>3559.7112860892453</v>
      </c>
      <c r="M221" s="16">
        <v>1440.8136482939608</v>
      </c>
      <c r="N221" s="16">
        <v>14.78565179352581</v>
      </c>
      <c r="O221" s="16">
        <v>17.998022598870033</v>
      </c>
      <c r="P221" s="16">
        <v>18.14826424684442</v>
      </c>
      <c r="Q221" s="16">
        <v>0.54336365818530952</v>
      </c>
      <c r="R221" s="16">
        <v>2.9940254935388015</v>
      </c>
      <c r="S221" s="16">
        <v>10.433447775999142</v>
      </c>
      <c r="T221" s="20" t="s">
        <v>122</v>
      </c>
      <c r="U221" s="10">
        <v>5</v>
      </c>
      <c r="V221" s="20" t="s">
        <v>143</v>
      </c>
      <c r="W221" s="10">
        <v>4</v>
      </c>
      <c r="X221" s="20" t="s">
        <v>143</v>
      </c>
      <c r="Y221" s="10">
        <v>4</v>
      </c>
      <c r="Z221" s="20" t="s">
        <v>123</v>
      </c>
      <c r="AA221" s="15">
        <v>4</v>
      </c>
      <c r="AB221" s="11">
        <v>38.800438502192655</v>
      </c>
      <c r="AC221" s="10">
        <v>54.106767277955768</v>
      </c>
      <c r="AD221" s="19">
        <v>7.092794219851573</v>
      </c>
      <c r="AE221" s="12">
        <v>1799.8022598870034</v>
      </c>
      <c r="AF221" s="10">
        <v>1934.3797060514819</v>
      </c>
      <c r="AG221" s="10">
        <v>1209.8842831229613</v>
      </c>
      <c r="AH221" s="10">
        <v>0</v>
      </c>
      <c r="AI221" s="10">
        <v>3.3399849204959362</v>
      </c>
      <c r="AJ221" s="10"/>
      <c r="AK221" s="10"/>
      <c r="AL221" s="10"/>
      <c r="AM221" s="10"/>
      <c r="AN221" s="10">
        <v>8.9990112994350167</v>
      </c>
      <c r="AO221" s="10">
        <v>4.7539209082476708</v>
      </c>
      <c r="AP221" s="10">
        <v>9.4691899818607297</v>
      </c>
      <c r="AQ221" s="10">
        <v>114.66</v>
      </c>
      <c r="AR221" s="10"/>
      <c r="AS221" s="10"/>
      <c r="AT221" s="10">
        <v>6.4234396639046949</v>
      </c>
      <c r="AU221" s="10">
        <v>1</v>
      </c>
      <c r="AV221" s="16"/>
      <c r="AW221" s="19">
        <v>290.15695590772231</v>
      </c>
      <c r="AX221" s="1" t="s">
        <v>120</v>
      </c>
      <c r="AY221" s="23">
        <v>34.820734908136501</v>
      </c>
      <c r="AZ221" s="18">
        <v>0</v>
      </c>
      <c r="BA221" s="18">
        <v>100</v>
      </c>
      <c r="BB221" s="18">
        <v>0</v>
      </c>
      <c r="BC221" s="18">
        <v>0</v>
      </c>
      <c r="BD221" s="18">
        <v>100</v>
      </c>
      <c r="BE221" s="18">
        <v>0</v>
      </c>
      <c r="BF221" s="24">
        <v>38.800438502192655</v>
      </c>
      <c r="BG221" s="24">
        <v>54.106767277955768</v>
      </c>
      <c r="BH221" s="24">
        <v>7.092794219851573</v>
      </c>
      <c r="BI221" s="21"/>
      <c r="BJ221" s="25">
        <f t="shared" ca="1" si="25"/>
        <v>0.93077174686432274</v>
      </c>
      <c r="BK221" s="24">
        <f t="shared" ca="1" si="26"/>
        <v>22.121629787240494</v>
      </c>
      <c r="BL221" s="23">
        <f t="shared" si="27"/>
        <v>3.3195875746843946</v>
      </c>
      <c r="BM221" s="23">
        <f t="shared" ca="1" si="28"/>
        <v>2.7473216452421183</v>
      </c>
      <c r="BN221" s="22">
        <f t="shared" si="29"/>
        <v>2.8069706465814317</v>
      </c>
      <c r="BO221" s="21"/>
      <c r="BP221" s="2"/>
    </row>
    <row r="222" spans="1:68" x14ac:dyDescent="0.2">
      <c r="A222">
        <v>10.45</v>
      </c>
      <c r="B222">
        <v>2.16</v>
      </c>
      <c r="C222">
        <v>1.3178700000000001</v>
      </c>
      <c r="D222">
        <v>-0.18493999999999999</v>
      </c>
      <c r="E222">
        <v>8.1070000000000003E-2</v>
      </c>
      <c r="F222">
        <v>1.5233000000000001</v>
      </c>
      <c r="G222">
        <v>1.9034800000000001</v>
      </c>
      <c r="H222" s="21"/>
      <c r="I222" s="17">
        <f t="shared" si="23"/>
        <v>34.284776902887138</v>
      </c>
      <c r="J222" s="16">
        <f t="shared" si="24"/>
        <v>-34.984776902887141</v>
      </c>
      <c r="K222" s="10">
        <v>100</v>
      </c>
      <c r="L222" s="16">
        <v>3576.1154855643108</v>
      </c>
      <c r="M222" s="16">
        <v>1446.9816272965854</v>
      </c>
      <c r="N222" s="16">
        <v>14.856736657917757</v>
      </c>
      <c r="O222" s="16">
        <v>19.297834274952919</v>
      </c>
      <c r="P222" s="16">
        <v>19.558624425894045</v>
      </c>
      <c r="Q222" s="16">
        <v>0.65682285165626486</v>
      </c>
      <c r="R222" s="16">
        <v>3.3582262093375248</v>
      </c>
      <c r="S222" s="16">
        <v>18.1104271486893</v>
      </c>
      <c r="T222" s="20" t="s">
        <v>122</v>
      </c>
      <c r="U222" s="10">
        <v>5</v>
      </c>
      <c r="V222" s="20" t="s">
        <v>143</v>
      </c>
      <c r="W222" s="10">
        <v>4</v>
      </c>
      <c r="X222" s="20" t="s">
        <v>143</v>
      </c>
      <c r="Y222" s="10">
        <v>4</v>
      </c>
      <c r="Z222" s="20" t="s">
        <v>123</v>
      </c>
      <c r="AA222" s="15">
        <v>4</v>
      </c>
      <c r="AB222" s="11">
        <v>45.732108835028505</v>
      </c>
      <c r="AC222" s="10">
        <v>49.000544497935763</v>
      </c>
      <c r="AD222" s="19">
        <v>5.2673466670357314</v>
      </c>
      <c r="AE222" s="12">
        <v>1929.7834274952918</v>
      </c>
      <c r="AF222" s="10">
        <v>2099.3394800881983</v>
      </c>
      <c r="AG222" s="10">
        <v>1303.908295059603</v>
      </c>
      <c r="AH222" s="10">
        <v>66.933061524443175</v>
      </c>
      <c r="AI222" s="10">
        <v>2.9777624783568983</v>
      </c>
      <c r="AJ222" s="10"/>
      <c r="AK222" s="10"/>
      <c r="AL222" s="10"/>
      <c r="AM222" s="10"/>
      <c r="AN222" s="10">
        <v>9.6489171374764595</v>
      </c>
      <c r="AO222" s="10">
        <v>5.1371920031793303</v>
      </c>
      <c r="AP222" s="10">
        <v>10.127358065417221</v>
      </c>
      <c r="AQ222" s="10">
        <v>114.66</v>
      </c>
      <c r="AR222" s="10"/>
      <c r="AS222" s="10"/>
      <c r="AT222" s="10">
        <v>6.9682507585692708</v>
      </c>
      <c r="AU222" s="10">
        <v>1</v>
      </c>
      <c r="AV222" s="16"/>
      <c r="AW222" s="19">
        <v>314.90092201322977</v>
      </c>
      <c r="AX222" s="1" t="s">
        <v>120</v>
      </c>
      <c r="AY222" s="23">
        <v>34.984776902887099</v>
      </c>
      <c r="AZ222" s="18">
        <v>0</v>
      </c>
      <c r="BA222" s="18">
        <v>100</v>
      </c>
      <c r="BB222" s="18">
        <v>0</v>
      </c>
      <c r="BC222" s="18">
        <v>0</v>
      </c>
      <c r="BD222" s="18">
        <v>100</v>
      </c>
      <c r="BE222" s="18">
        <v>0</v>
      </c>
      <c r="BF222" s="24">
        <v>45.732108835028505</v>
      </c>
      <c r="BG222" s="24">
        <v>49.000544497935763</v>
      </c>
      <c r="BH222" s="24">
        <v>5.2673466670357314</v>
      </c>
      <c r="BI222" s="21"/>
      <c r="BJ222" s="25">
        <f t="shared" ca="1" si="25"/>
        <v>0.93232847411137432</v>
      </c>
      <c r="BK222" s="24">
        <f t="shared" ca="1" si="26"/>
        <v>23.935548691802296</v>
      </c>
      <c r="BL222" s="23">
        <f t="shared" si="27"/>
        <v>3.6961277789777571</v>
      </c>
      <c r="BM222" s="23">
        <f t="shared" ca="1" si="28"/>
        <v>2.7510250468073845</v>
      </c>
      <c r="BN222" s="22">
        <f t="shared" si="29"/>
        <v>2.8118273316505298</v>
      </c>
      <c r="BO222" s="21"/>
      <c r="BP222" s="2"/>
    </row>
    <row r="223" spans="1:68" x14ac:dyDescent="0.2">
      <c r="A223">
        <v>10.5</v>
      </c>
      <c r="B223">
        <v>2.16</v>
      </c>
      <c r="C223">
        <v>1.3202799999999999</v>
      </c>
      <c r="D223">
        <v>-0.17136000000000001</v>
      </c>
      <c r="E223">
        <v>8.3210000000000006E-2</v>
      </c>
      <c r="F223">
        <v>1.5161500000000001</v>
      </c>
      <c r="G223">
        <v>1.90235</v>
      </c>
      <c r="H223" s="21"/>
      <c r="I223" s="17">
        <f t="shared" si="23"/>
        <v>34.448818897637793</v>
      </c>
      <c r="J223" s="16">
        <f t="shared" si="24"/>
        <v>-35.148818897637796</v>
      </c>
      <c r="K223" s="10">
        <v>100</v>
      </c>
      <c r="L223" s="16">
        <v>3592.5196850393763</v>
      </c>
      <c r="M223" s="16">
        <v>1453.1496062992101</v>
      </c>
      <c r="N223" s="16">
        <v>14.927821522309708</v>
      </c>
      <c r="O223" s="16">
        <v>19.955932203389779</v>
      </c>
      <c r="P223" s="16">
        <v>20.226181522517582</v>
      </c>
      <c r="Q223" s="16">
        <v>0.7419015842534803</v>
      </c>
      <c r="R223" s="16">
        <v>3.668025936717366</v>
      </c>
      <c r="S223" s="16">
        <v>18.767313828319725</v>
      </c>
      <c r="T223" s="20" t="s">
        <v>122</v>
      </c>
      <c r="U223" s="10">
        <v>4</v>
      </c>
      <c r="V223" s="20" t="s">
        <v>143</v>
      </c>
      <c r="W223" s="10">
        <v>4</v>
      </c>
      <c r="X223" s="20" t="s">
        <v>143</v>
      </c>
      <c r="Y223" s="10">
        <v>4</v>
      </c>
      <c r="Z223" s="20" t="s">
        <v>123</v>
      </c>
      <c r="AA223" s="15">
        <v>4</v>
      </c>
      <c r="AB223" s="11">
        <v>52.446596403614791</v>
      </c>
      <c r="AC223" s="10">
        <v>43.478240722258349</v>
      </c>
      <c r="AD223" s="19">
        <v>4.0751628741268595</v>
      </c>
      <c r="AE223" s="12">
        <v>1995.5932203389777</v>
      </c>
      <c r="AF223" s="10">
        <v>2176.9106561924341</v>
      </c>
      <c r="AG223" s="10">
        <v>1348.4121015011722</v>
      </c>
      <c r="AH223" s="10">
        <v>78.98384172363464</v>
      </c>
      <c r="AI223" s="10">
        <v>2.726262074621348</v>
      </c>
      <c r="AJ223" s="10"/>
      <c r="AK223" s="10"/>
      <c r="AL223" s="10"/>
      <c r="AM223" s="10"/>
      <c r="AN223" s="10">
        <v>13.303954802259852</v>
      </c>
      <c r="AO223" s="10">
        <v>5.3499296958080054</v>
      </c>
      <c r="AP223" s="10">
        <v>10.438884710508205</v>
      </c>
      <c r="AQ223" s="10">
        <v>114.66</v>
      </c>
      <c r="AR223" s="10"/>
      <c r="AS223" s="10"/>
      <c r="AT223" s="10">
        <v>7.2063629596845047</v>
      </c>
      <c r="AU223" s="10">
        <v>1</v>
      </c>
      <c r="AV223" s="16"/>
      <c r="AW223" s="19">
        <v>326.53659842886515</v>
      </c>
      <c r="AX223" s="1" t="s">
        <v>120</v>
      </c>
      <c r="AY223" s="23">
        <v>35.148818897637803</v>
      </c>
      <c r="AZ223" s="18">
        <v>100</v>
      </c>
      <c r="BA223" s="18">
        <v>0</v>
      </c>
      <c r="BB223" s="18">
        <v>0</v>
      </c>
      <c r="BC223" s="18">
        <v>0</v>
      </c>
      <c r="BD223" s="18">
        <v>100</v>
      </c>
      <c r="BE223" s="18">
        <v>0</v>
      </c>
      <c r="BF223" s="24">
        <v>52.446596403614791</v>
      </c>
      <c r="BG223" s="24">
        <v>43.478240722258349</v>
      </c>
      <c r="BH223" s="24">
        <v>4.0751628741268595</v>
      </c>
      <c r="BI223" s="21"/>
      <c r="BJ223" s="25">
        <f t="shared" ca="1" si="25"/>
        <v>0.93742749760028687</v>
      </c>
      <c r="BK223" s="24">
        <f t="shared" ca="1" si="26"/>
        <v>24.773060810206044</v>
      </c>
      <c r="BL223" s="23">
        <f t="shared" si="27"/>
        <v>4.0255276019901416</v>
      </c>
      <c r="BM223" s="23">
        <f t="shared" ca="1" si="28"/>
        <v>2.7640258138368523</v>
      </c>
      <c r="BN223" s="22">
        <f t="shared" si="29"/>
        <v>2.8244709518553202</v>
      </c>
      <c r="BO223" s="21"/>
      <c r="BP223" s="2"/>
    </row>
    <row r="224" spans="1:68" x14ac:dyDescent="0.2">
      <c r="A224">
        <v>10.55</v>
      </c>
      <c r="B224">
        <v>2.16</v>
      </c>
      <c r="C224">
        <v>1.3238099999999999</v>
      </c>
      <c r="D224">
        <v>-0.16428999999999999</v>
      </c>
      <c r="E224">
        <v>7.8969999999999999E-2</v>
      </c>
      <c r="F224">
        <v>1.5101500000000001</v>
      </c>
      <c r="G224">
        <v>1.90015</v>
      </c>
      <c r="H224" s="21"/>
      <c r="I224" s="17">
        <f t="shared" si="23"/>
        <v>34.612860892388454</v>
      </c>
      <c r="J224" s="16">
        <f t="shared" si="24"/>
        <v>-35.312860892388457</v>
      </c>
      <c r="K224" s="10">
        <v>100</v>
      </c>
      <c r="L224" s="16">
        <v>3608.9238845144423</v>
      </c>
      <c r="M224" s="16">
        <v>1459.3175853018349</v>
      </c>
      <c r="N224" s="16">
        <v>14.998906386701663</v>
      </c>
      <c r="O224" s="16">
        <v>20.91986817325796</v>
      </c>
      <c r="P224" s="16">
        <v>21.171375962894402</v>
      </c>
      <c r="Q224" s="16">
        <v>0.7861951512241957</v>
      </c>
      <c r="R224" s="16">
        <v>3.7134816017726258</v>
      </c>
      <c r="S224" s="16">
        <v>17.4658187247529</v>
      </c>
      <c r="T224" s="20" t="s">
        <v>122</v>
      </c>
      <c r="U224" s="10">
        <v>4</v>
      </c>
      <c r="V224" s="20" t="s">
        <v>143</v>
      </c>
      <c r="W224" s="10">
        <v>4</v>
      </c>
      <c r="X224" s="20" t="s">
        <v>143</v>
      </c>
      <c r="Y224" s="10">
        <v>4</v>
      </c>
      <c r="Z224" s="20" t="s">
        <v>123</v>
      </c>
      <c r="AA224" s="15">
        <v>4</v>
      </c>
      <c r="AB224" s="11">
        <v>52.099876267567751</v>
      </c>
      <c r="AC224" s="10">
        <v>43.77445750322417</v>
      </c>
      <c r="AD224" s="19">
        <v>4.1256662292080755</v>
      </c>
      <c r="AE224" s="12">
        <v>2091.986817325796</v>
      </c>
      <c r="AF224" s="10">
        <v>2287.1450492088215</v>
      </c>
      <c r="AG224" s="10">
        <v>1411.4250641929602</v>
      </c>
      <c r="AH224" s="10">
        <v>50.747910954196882</v>
      </c>
      <c r="AI224" s="10">
        <v>2.6928906811404456</v>
      </c>
      <c r="AJ224" s="10"/>
      <c r="AK224" s="10"/>
      <c r="AL224" s="10"/>
      <c r="AM224" s="10"/>
      <c r="AN224" s="10">
        <v>13.946578782171974</v>
      </c>
      <c r="AO224" s="10">
        <v>5.5686473614434444</v>
      </c>
      <c r="AP224" s="10">
        <v>10.87997544935072</v>
      </c>
      <c r="AQ224" s="10">
        <v>114.66</v>
      </c>
      <c r="AR224" s="10"/>
      <c r="AS224" s="10"/>
      <c r="AT224" s="10">
        <v>7.556083624626293</v>
      </c>
      <c r="AU224" s="10">
        <v>1</v>
      </c>
      <c r="AV224" s="16"/>
      <c r="AW224" s="19">
        <v>343.07175738132327</v>
      </c>
      <c r="AX224" s="1" t="s">
        <v>120</v>
      </c>
      <c r="AY224" s="23">
        <v>35.3128608923885</v>
      </c>
      <c r="AZ224" s="18">
        <v>100</v>
      </c>
      <c r="BA224" s="18">
        <v>0</v>
      </c>
      <c r="BB224" s="18">
        <v>0</v>
      </c>
      <c r="BC224" s="18">
        <v>0</v>
      </c>
      <c r="BD224" s="18">
        <v>100</v>
      </c>
      <c r="BE224" s="18">
        <v>0</v>
      </c>
      <c r="BF224" s="24">
        <v>52.099876267567751</v>
      </c>
      <c r="BG224" s="24">
        <v>43.77445750322417</v>
      </c>
      <c r="BH224" s="24">
        <v>4.1256662292080755</v>
      </c>
      <c r="BI224" s="21"/>
      <c r="BJ224" s="25">
        <f t="shared" ca="1" si="25"/>
        <v>0.93304088830123344</v>
      </c>
      <c r="BK224" s="24">
        <f t="shared" ca="1" si="26"/>
        <v>25.886943197765213</v>
      </c>
      <c r="BL224" s="23">
        <f t="shared" si="27"/>
        <v>4.0594756107577821</v>
      </c>
      <c r="BM224" s="23">
        <f t="shared" ca="1" si="28"/>
        <v>2.7521299068821583</v>
      </c>
      <c r="BN224" s="22">
        <f t="shared" si="29"/>
        <v>2.8125244253362274</v>
      </c>
      <c r="BO224" s="21"/>
      <c r="BP224" s="2"/>
    </row>
    <row r="225" spans="1:68" x14ac:dyDescent="0.2">
      <c r="A225">
        <v>10.6</v>
      </c>
      <c r="B225">
        <v>2.16</v>
      </c>
      <c r="C225">
        <v>1.32484</v>
      </c>
      <c r="D225">
        <v>-0.15409</v>
      </c>
      <c r="E225">
        <v>7.8259999999999996E-2</v>
      </c>
      <c r="F225">
        <v>1.5098499999999999</v>
      </c>
      <c r="G225">
        <v>1.90133</v>
      </c>
      <c r="H225" s="21"/>
      <c r="I225" s="17">
        <f t="shared" si="23"/>
        <v>34.776902887139101</v>
      </c>
      <c r="J225" s="16">
        <f t="shared" si="24"/>
        <v>-35.476902887139104</v>
      </c>
      <c r="K225" s="10">
        <v>100</v>
      </c>
      <c r="L225" s="16">
        <v>3625.3280839895069</v>
      </c>
      <c r="M225" s="16">
        <v>1465.4855643044593</v>
      </c>
      <c r="N225" s="16">
        <v>15.06999125109361</v>
      </c>
      <c r="O225" s="16">
        <v>21.201129943502806</v>
      </c>
      <c r="P225" s="16">
        <v>21.449499410983854</v>
      </c>
      <c r="Q225" s="16">
        <v>0.85009817570811297</v>
      </c>
      <c r="R225" s="16">
        <v>3.9632541506903181</v>
      </c>
      <c r="S225" s="16">
        <v>17.247879686183929</v>
      </c>
      <c r="T225" s="20" t="s">
        <v>122</v>
      </c>
      <c r="U225" s="10">
        <v>4</v>
      </c>
      <c r="V225" s="20" t="s">
        <v>143</v>
      </c>
      <c r="W225" s="10">
        <v>4</v>
      </c>
      <c r="X225" s="20" t="s">
        <v>143</v>
      </c>
      <c r="Y225" s="10">
        <v>4</v>
      </c>
      <c r="Z225" s="20" t="s">
        <v>123</v>
      </c>
      <c r="AA225" s="15">
        <v>4</v>
      </c>
      <c r="AB225" s="11">
        <v>58.0912533215715</v>
      </c>
      <c r="AC225" s="10">
        <v>38.520973212362918</v>
      </c>
      <c r="AD225" s="19">
        <v>3.3877734660655818</v>
      </c>
      <c r="AE225" s="12">
        <v>2120.1129943502806</v>
      </c>
      <c r="AF225" s="10">
        <v>2318.9005019561059</v>
      </c>
      <c r="AG225" s="10">
        <v>1429.9666273989237</v>
      </c>
      <c r="AH225" s="10">
        <v>44.802276379000844</v>
      </c>
      <c r="AI225" s="10">
        <v>2.5231790896524271</v>
      </c>
      <c r="AJ225" s="10"/>
      <c r="AK225" s="10"/>
      <c r="AL225" s="10"/>
      <c r="AM225" s="10"/>
      <c r="AN225" s="10">
        <v>14.134086629001871</v>
      </c>
      <c r="AO225" s="10">
        <v>5.685418827635897</v>
      </c>
      <c r="AP225" s="10">
        <v>11.009766391792466</v>
      </c>
      <c r="AQ225" s="10">
        <v>114.66</v>
      </c>
      <c r="AR225" s="10"/>
      <c r="AS225" s="10"/>
      <c r="AT225" s="10">
        <v>7.632164278198772</v>
      </c>
      <c r="AU225" s="10">
        <v>1</v>
      </c>
      <c r="AV225" s="16"/>
      <c r="AW225" s="19">
        <v>347.83507529341585</v>
      </c>
      <c r="AX225" s="1" t="s">
        <v>120</v>
      </c>
      <c r="AY225" s="23">
        <v>35.476902887139097</v>
      </c>
      <c r="AZ225" s="18">
        <v>100</v>
      </c>
      <c r="BA225" s="18">
        <v>0</v>
      </c>
      <c r="BB225" s="18">
        <v>0</v>
      </c>
      <c r="BC225" s="18">
        <v>0</v>
      </c>
      <c r="BD225" s="18">
        <v>100</v>
      </c>
      <c r="BE225" s="18">
        <v>0</v>
      </c>
      <c r="BF225" s="24">
        <v>58.0912533215715</v>
      </c>
      <c r="BG225" s="24">
        <v>38.520973212362918</v>
      </c>
      <c r="BH225" s="24">
        <v>3.3877734660655818</v>
      </c>
      <c r="BI225" s="21"/>
      <c r="BJ225" s="25">
        <f t="shared" ca="1" si="25"/>
        <v>0.93880838258635768</v>
      </c>
      <c r="BK225" s="24">
        <f t="shared" ca="1" si="26"/>
        <v>26.200381194929776</v>
      </c>
      <c r="BL225" s="23">
        <f t="shared" si="27"/>
        <v>4.3290996728047419</v>
      </c>
      <c r="BM225" s="23">
        <f t="shared" ca="1" si="28"/>
        <v>2.7668851904371161</v>
      </c>
      <c r="BN225" s="22">
        <f t="shared" si="29"/>
        <v>2.826256732742336</v>
      </c>
      <c r="BO225" s="21"/>
      <c r="BP225" s="2"/>
    </row>
    <row r="226" spans="1:68" x14ac:dyDescent="0.2">
      <c r="A226">
        <v>10.65</v>
      </c>
      <c r="B226">
        <v>2.16</v>
      </c>
      <c r="C226">
        <v>1.3274600000000001</v>
      </c>
      <c r="D226">
        <v>-0.14591999999999999</v>
      </c>
      <c r="E226">
        <v>8.0030000000000004E-2</v>
      </c>
      <c r="F226">
        <v>1.5098499999999999</v>
      </c>
      <c r="G226">
        <v>1.9016</v>
      </c>
      <c r="H226" s="21"/>
      <c r="I226" s="17">
        <f t="shared" si="23"/>
        <v>34.940944881889763</v>
      </c>
      <c r="J226" s="16">
        <f t="shared" si="24"/>
        <v>-35.640944881889766</v>
      </c>
      <c r="K226" s="10">
        <v>100</v>
      </c>
      <c r="L226" s="16">
        <v>3641.7322834645729</v>
      </c>
      <c r="M226" s="16">
        <v>1471.6535433070842</v>
      </c>
      <c r="N226" s="16">
        <v>15.141076115485564</v>
      </c>
      <c r="O226" s="16">
        <v>21.916572504708096</v>
      </c>
      <c r="P226" s="16">
        <v>22.172765676717379</v>
      </c>
      <c r="Q226" s="16">
        <v>0.90128324531925086</v>
      </c>
      <c r="R226" s="16">
        <v>4.0648210442491068</v>
      </c>
      <c r="S226" s="16">
        <v>17.791192500644605</v>
      </c>
      <c r="T226" s="20" t="s">
        <v>122</v>
      </c>
      <c r="U226" s="10">
        <v>4</v>
      </c>
      <c r="V226" s="20" t="s">
        <v>143</v>
      </c>
      <c r="W226" s="10">
        <v>4</v>
      </c>
      <c r="X226" s="20" t="s">
        <v>143</v>
      </c>
      <c r="Y226" s="10">
        <v>4</v>
      </c>
      <c r="Z226" s="20" t="s">
        <v>123</v>
      </c>
      <c r="AA226" s="15">
        <v>4</v>
      </c>
      <c r="AB226" s="11">
        <v>59.779464966287719</v>
      </c>
      <c r="AC226" s="10">
        <v>36.996308047988059</v>
      </c>
      <c r="AD226" s="19">
        <v>3.2242269857242229</v>
      </c>
      <c r="AE226" s="12">
        <v>2191.6572504708097</v>
      </c>
      <c r="AF226" s="10">
        <v>2403.0256979556343</v>
      </c>
      <c r="AG226" s="10">
        <v>1478.1843784478253</v>
      </c>
      <c r="AH226" s="10">
        <v>54.51667992327171</v>
      </c>
      <c r="AI226" s="10">
        <v>2.4601329040421009</v>
      </c>
      <c r="AJ226" s="10"/>
      <c r="AK226" s="10"/>
      <c r="AL226" s="10"/>
      <c r="AM226" s="10"/>
      <c r="AN226" s="10">
        <v>14.611048336472065</v>
      </c>
      <c r="AO226" s="10">
        <v>5.868776844136522</v>
      </c>
      <c r="AP226" s="10">
        <v>11.347290649134777</v>
      </c>
      <c r="AQ226" s="10">
        <v>114.66</v>
      </c>
      <c r="AR226" s="10"/>
      <c r="AS226" s="10"/>
      <c r="AT226" s="10">
        <v>7.8880407339338952</v>
      </c>
      <c r="AU226" s="10">
        <v>1</v>
      </c>
      <c r="AV226" s="16"/>
      <c r="AW226" s="19">
        <v>360.45385469334514</v>
      </c>
      <c r="AX226" s="1" t="s">
        <v>120</v>
      </c>
      <c r="AY226" s="23">
        <v>35.640944881889801</v>
      </c>
      <c r="AZ226" s="18">
        <v>100</v>
      </c>
      <c r="BA226" s="18">
        <v>0</v>
      </c>
      <c r="BB226" s="18">
        <v>0</v>
      </c>
      <c r="BC226" s="18">
        <v>0</v>
      </c>
      <c r="BD226" s="18">
        <v>100</v>
      </c>
      <c r="BE226" s="18">
        <v>0</v>
      </c>
      <c r="BF226" s="24">
        <v>59.779464966287719</v>
      </c>
      <c r="BG226" s="24">
        <v>36.996308047988059</v>
      </c>
      <c r="BH226" s="24">
        <v>3.2242269857242229</v>
      </c>
      <c r="BI226" s="21"/>
      <c r="BJ226" s="25">
        <f t="shared" ca="1" si="25"/>
        <v>0.93764055844839433</v>
      </c>
      <c r="BK226" s="24">
        <f t="shared" ca="1" si="26"/>
        <v>27.03606647554609</v>
      </c>
      <c r="BL226" s="23">
        <f t="shared" si="27"/>
        <v>4.4284969261465603</v>
      </c>
      <c r="BM226" s="23">
        <f t="shared" ca="1" si="28"/>
        <v>2.7634375384984065</v>
      </c>
      <c r="BN226" s="22">
        <f t="shared" si="29"/>
        <v>2.822354089937126</v>
      </c>
      <c r="BO226" s="21"/>
      <c r="BP226" s="2"/>
    </row>
    <row r="227" spans="1:68" x14ac:dyDescent="0.2">
      <c r="A227">
        <v>10.7</v>
      </c>
      <c r="B227">
        <v>2.16</v>
      </c>
      <c r="C227">
        <v>1.32677</v>
      </c>
      <c r="D227">
        <v>-0.14277999999999999</v>
      </c>
      <c r="E227">
        <v>8.1100000000000005E-2</v>
      </c>
      <c r="F227">
        <v>1.50745</v>
      </c>
      <c r="G227">
        <v>1.9002300000000001</v>
      </c>
      <c r="H227" s="21"/>
      <c r="I227" s="17">
        <f t="shared" si="23"/>
        <v>35.104986876640417</v>
      </c>
      <c r="J227" s="16">
        <f t="shared" si="24"/>
        <v>-35.80498687664042</v>
      </c>
      <c r="K227" s="10">
        <v>100</v>
      </c>
      <c r="L227" s="16">
        <v>3658.1364829396384</v>
      </c>
      <c r="M227" s="16">
        <v>1477.8215223097088</v>
      </c>
      <c r="N227" s="16">
        <v>15.212160979877515</v>
      </c>
      <c r="O227" s="16">
        <v>21.728154425612033</v>
      </c>
      <c r="P227" s="16">
        <v>21.989077181714656</v>
      </c>
      <c r="Q227" s="16">
        <v>0.9209553528564568</v>
      </c>
      <c r="R227" s="16">
        <v>4.1882401214285192</v>
      </c>
      <c r="S227" s="16">
        <v>18.119635840459821</v>
      </c>
      <c r="T227" s="20" t="s">
        <v>122</v>
      </c>
      <c r="U227" s="10">
        <v>4</v>
      </c>
      <c r="V227" s="20" t="s">
        <v>143</v>
      </c>
      <c r="W227" s="10">
        <v>4</v>
      </c>
      <c r="X227" s="20" t="s">
        <v>143</v>
      </c>
      <c r="Y227" s="10">
        <v>4</v>
      </c>
      <c r="Z227" s="20" t="s">
        <v>123</v>
      </c>
      <c r="AA227" s="15">
        <v>4</v>
      </c>
      <c r="AB227" s="11">
        <v>63.291030080442226</v>
      </c>
      <c r="AC227" s="10">
        <v>33.777600932482244</v>
      </c>
      <c r="AD227" s="19">
        <v>2.9313689870755315</v>
      </c>
      <c r="AE227" s="12">
        <v>2172.8154425612033</v>
      </c>
      <c r="AF227" s="10">
        <v>2380.4503338685454</v>
      </c>
      <c r="AG227" s="10">
        <v>1465.9384787809772</v>
      </c>
      <c r="AH227" s="10">
        <v>59.810911417693163</v>
      </c>
      <c r="AI227" s="10">
        <v>2.3876376974749989</v>
      </c>
      <c r="AJ227" s="10"/>
      <c r="AK227" s="10"/>
      <c r="AL227" s="10"/>
      <c r="AM227" s="10"/>
      <c r="AN227" s="10">
        <v>14.485436283741356</v>
      </c>
      <c r="AO227" s="10">
        <v>5.8582274752021197</v>
      </c>
      <c r="AP227" s="10">
        <v>11.261569351466839</v>
      </c>
      <c r="AQ227" s="10">
        <v>114.66</v>
      </c>
      <c r="AR227" s="10"/>
      <c r="AS227" s="10"/>
      <c r="AT227" s="10">
        <v>7.7757865759831466</v>
      </c>
      <c r="AU227" s="10">
        <v>1</v>
      </c>
      <c r="AV227" s="16"/>
      <c r="AW227" s="19">
        <v>357.06755008028182</v>
      </c>
      <c r="AX227" s="1" t="s">
        <v>120</v>
      </c>
      <c r="AY227" s="23">
        <v>35.804986876640399</v>
      </c>
      <c r="AZ227" s="18">
        <v>100</v>
      </c>
      <c r="BA227" s="18">
        <v>0</v>
      </c>
      <c r="BB227" s="18">
        <v>0</v>
      </c>
      <c r="BC227" s="18">
        <v>0</v>
      </c>
      <c r="BD227" s="18">
        <v>100</v>
      </c>
      <c r="BE227" s="18">
        <v>0</v>
      </c>
      <c r="BF227" s="24">
        <v>63.291030080442226</v>
      </c>
      <c r="BG227" s="24">
        <v>33.777600932482244</v>
      </c>
      <c r="BH227" s="24">
        <v>2.9313689870755315</v>
      </c>
      <c r="BI227" s="21"/>
      <c r="BJ227" s="25">
        <f t="shared" ca="1" si="25"/>
        <v>0.94267364869076709</v>
      </c>
      <c r="BK227" s="24">
        <f t="shared" ca="1" si="26"/>
        <v>26.72482649407241</v>
      </c>
      <c r="BL227" s="23">
        <f t="shared" si="27"/>
        <v>4.5682288910992526</v>
      </c>
      <c r="BM227" s="23">
        <f t="shared" ca="1" si="28"/>
        <v>2.7762652523873497</v>
      </c>
      <c r="BN227" s="22">
        <f t="shared" si="29"/>
        <v>2.8335340165842942</v>
      </c>
      <c r="BO227" s="21"/>
      <c r="BP227" s="2"/>
    </row>
    <row r="228" spans="1:68" x14ac:dyDescent="0.2">
      <c r="A228">
        <v>10.75</v>
      </c>
      <c r="B228">
        <v>2.16</v>
      </c>
      <c r="C228">
        <v>1.3279799999999999</v>
      </c>
      <c r="D228">
        <v>-0.14080999999999999</v>
      </c>
      <c r="E228">
        <v>8.1809999999999994E-2</v>
      </c>
      <c r="F228">
        <v>1.5042</v>
      </c>
      <c r="G228">
        <v>1.8973</v>
      </c>
      <c r="H228" s="21"/>
      <c r="I228" s="17">
        <f t="shared" si="23"/>
        <v>35.269028871391072</v>
      </c>
      <c r="J228" s="16">
        <f t="shared" si="24"/>
        <v>-35.969028871391075</v>
      </c>
      <c r="K228" s="10">
        <v>100</v>
      </c>
      <c r="L228" s="16">
        <v>3674.540682414704</v>
      </c>
      <c r="M228" s="16">
        <v>1483.9895013123335</v>
      </c>
      <c r="N228" s="16">
        <v>15.283245844269466</v>
      </c>
      <c r="O228" s="16">
        <v>22.058568738229713</v>
      </c>
      <c r="P228" s="16">
        <v>22.322629816487726</v>
      </c>
      <c r="Q228" s="16">
        <v>0.93329740758521351</v>
      </c>
      <c r="R228" s="16">
        <v>4.1809473850427352</v>
      </c>
      <c r="S228" s="16">
        <v>18.337574879028789</v>
      </c>
      <c r="T228" s="20" t="s">
        <v>122</v>
      </c>
      <c r="U228" s="10">
        <v>4</v>
      </c>
      <c r="V228" s="20" t="s">
        <v>143</v>
      </c>
      <c r="W228" s="10">
        <v>4</v>
      </c>
      <c r="X228" s="20" t="s">
        <v>143</v>
      </c>
      <c r="Y228" s="10">
        <v>4</v>
      </c>
      <c r="Z228" s="20" t="s">
        <v>123</v>
      </c>
      <c r="AA228" s="15">
        <v>4</v>
      </c>
      <c r="AB228" s="11">
        <v>62.667140667339439</v>
      </c>
      <c r="AC228" s="10">
        <v>34.353531351214869</v>
      </c>
      <c r="AD228" s="19">
        <v>2.9793279814456959</v>
      </c>
      <c r="AE228" s="12">
        <v>2205.8568738229715</v>
      </c>
      <c r="AF228" s="10">
        <v>2418.7268674021379</v>
      </c>
      <c r="AG228" s="10">
        <v>1488.1753210991819</v>
      </c>
      <c r="AH228" s="10">
        <v>62.8319115721918</v>
      </c>
      <c r="AI228" s="10">
        <v>2.391802402435109</v>
      </c>
      <c r="AJ228" s="10"/>
      <c r="AK228" s="10"/>
      <c r="AL228" s="10"/>
      <c r="AM228" s="10"/>
      <c r="AN228" s="10">
        <v>14.705712492153141</v>
      </c>
      <c r="AO228" s="10">
        <v>5.9343282770107564</v>
      </c>
      <c r="AP228" s="10">
        <v>11.417227247694273</v>
      </c>
      <c r="AQ228" s="10">
        <v>114.66</v>
      </c>
      <c r="AR228" s="10"/>
      <c r="AS228" s="10"/>
      <c r="AT228" s="10">
        <v>7.8723776240738772</v>
      </c>
      <c r="AU228" s="10">
        <v>1</v>
      </c>
      <c r="AV228" s="16"/>
      <c r="AW228" s="19">
        <v>362.80903011032069</v>
      </c>
      <c r="AX228" s="1" t="s">
        <v>120</v>
      </c>
      <c r="AY228" s="23">
        <v>35.969028871391103</v>
      </c>
      <c r="AZ228" s="18">
        <v>100</v>
      </c>
      <c r="BA228" s="18">
        <v>0</v>
      </c>
      <c r="BB228" s="18">
        <v>0</v>
      </c>
      <c r="BC228" s="18">
        <v>0</v>
      </c>
      <c r="BD228" s="18">
        <v>100</v>
      </c>
      <c r="BE228" s="18">
        <v>0</v>
      </c>
      <c r="BF228" s="24">
        <v>62.667140667339439</v>
      </c>
      <c r="BG228" s="24">
        <v>34.353531351214869</v>
      </c>
      <c r="BH228" s="24">
        <v>2.9793279814456959</v>
      </c>
      <c r="BI228" s="21"/>
      <c r="BJ228" s="25">
        <f t="shared" ca="1" si="25"/>
        <v>0.94111401164306996</v>
      </c>
      <c r="BK228" s="24">
        <f t="shared" ca="1" si="26"/>
        <v>27.034666754213116</v>
      </c>
      <c r="BL228" s="23">
        <f t="shared" si="27"/>
        <v>4.5559239939695511</v>
      </c>
      <c r="BM228" s="23">
        <f t="shared" ca="1" si="28"/>
        <v>2.7717892201081313</v>
      </c>
      <c r="BN228" s="22">
        <f t="shared" si="29"/>
        <v>2.8280761205347273</v>
      </c>
      <c r="BO228" s="21"/>
      <c r="BP228" s="2"/>
    </row>
    <row r="229" spans="1:68" x14ac:dyDescent="0.2">
      <c r="A229">
        <v>10.8</v>
      </c>
      <c r="B229">
        <v>0.47</v>
      </c>
      <c r="C229">
        <v>1.3275300000000001</v>
      </c>
      <c r="D229">
        <v>-0.14574000000000001</v>
      </c>
      <c r="E229">
        <v>8.2580000000000001E-2</v>
      </c>
      <c r="F229">
        <v>1.50885</v>
      </c>
      <c r="G229">
        <v>1.9039299999999999</v>
      </c>
      <c r="H229" s="21"/>
      <c r="I229" s="17">
        <f t="shared" si="23"/>
        <v>35.433070866141733</v>
      </c>
      <c r="J229" s="16">
        <f t="shared" si="24"/>
        <v>-36.133070866141736</v>
      </c>
      <c r="K229" s="10">
        <v>100</v>
      </c>
      <c r="L229" s="16">
        <v>3690.9448818897699</v>
      </c>
      <c r="M229" s="16">
        <v>1490.1574803149583</v>
      </c>
      <c r="N229" s="16">
        <v>15.354330708661418</v>
      </c>
      <c r="O229" s="16">
        <v>21.935687382297555</v>
      </c>
      <c r="P229" s="16">
        <v>22.203151993033956</v>
      </c>
      <c r="Q229" s="16">
        <v>0.90241094575131997</v>
      </c>
      <c r="R229" s="16">
        <v>4.0643371086881874</v>
      </c>
      <c r="S229" s="16">
        <v>18.573931301138806</v>
      </c>
      <c r="T229" s="20" t="s">
        <v>122</v>
      </c>
      <c r="U229" s="10">
        <v>4</v>
      </c>
      <c r="V229" s="20" t="s">
        <v>143</v>
      </c>
      <c r="W229" s="10">
        <v>4</v>
      </c>
      <c r="X229" s="20" t="s">
        <v>143</v>
      </c>
      <c r="Y229" s="10">
        <v>4</v>
      </c>
      <c r="Z229" s="20" t="s">
        <v>123</v>
      </c>
      <c r="AA229" s="15">
        <v>4</v>
      </c>
      <c r="AB229" s="11">
        <v>59.794706109930971</v>
      </c>
      <c r="AC229" s="10">
        <v>36.982469498894901</v>
      </c>
      <c r="AD229" s="19">
        <v>3.2228243911741292</v>
      </c>
      <c r="AE229" s="12">
        <v>2193.5687382297556</v>
      </c>
      <c r="AF229" s="10">
        <v>2403.7056999678671</v>
      </c>
      <c r="AG229" s="10">
        <v>1480.2101328689305</v>
      </c>
      <c r="AH229" s="10">
        <v>66.231783616677689</v>
      </c>
      <c r="AI229" s="10">
        <v>2.46042582900502</v>
      </c>
      <c r="AJ229" s="10"/>
      <c r="AK229" s="10"/>
      <c r="AL229" s="10"/>
      <c r="AM229" s="10"/>
      <c r="AN229" s="10">
        <v>14.623791588198371</v>
      </c>
      <c r="AO229" s="10">
        <v>5.8882714617829137</v>
      </c>
      <c r="AP229" s="10">
        <v>11.361470930082513</v>
      </c>
      <c r="AQ229" s="10">
        <v>114.66</v>
      </c>
      <c r="AR229" s="10"/>
      <c r="AS229" s="10"/>
      <c r="AT229" s="10">
        <v>7.7868281571993183</v>
      </c>
      <c r="AU229" s="10">
        <v>1</v>
      </c>
      <c r="AV229" s="16"/>
      <c r="AW229" s="19">
        <v>360.55585499518003</v>
      </c>
      <c r="AX229" s="1" t="s">
        <v>120</v>
      </c>
      <c r="AY229" s="23">
        <v>36.133070866141701</v>
      </c>
      <c r="AZ229" s="18">
        <v>100</v>
      </c>
      <c r="BA229" s="18">
        <v>0</v>
      </c>
      <c r="BB229" s="18">
        <v>0</v>
      </c>
      <c r="BC229" s="18">
        <v>0</v>
      </c>
      <c r="BD229" s="18">
        <v>100</v>
      </c>
      <c r="BE229" s="18">
        <v>0</v>
      </c>
      <c r="BF229" s="24">
        <v>59.794706109930971</v>
      </c>
      <c r="BG229" s="24">
        <v>36.982469498894901</v>
      </c>
      <c r="BH229" s="24">
        <v>3.2228243911741292</v>
      </c>
      <c r="BI229" s="21"/>
      <c r="BJ229" s="25">
        <f t="shared" ca="1" si="25"/>
        <v>0.93950133810319547</v>
      </c>
      <c r="BK229" s="24">
        <f t="shared" ca="1" si="26"/>
        <v>26.746289049190711</v>
      </c>
      <c r="BL229" s="23">
        <f t="shared" si="27"/>
        <v>4.432779008247608</v>
      </c>
      <c r="BM229" s="23">
        <f t="shared" ca="1" si="28"/>
        <v>2.7671739844373713</v>
      </c>
      <c r="BN229" s="22">
        <f t="shared" si="29"/>
        <v>2.8218676329177801</v>
      </c>
      <c r="BO229" s="21"/>
      <c r="BP229" s="2"/>
    </row>
    <row r="230" spans="1:68" x14ac:dyDescent="0.2">
      <c r="A230">
        <v>10.85</v>
      </c>
      <c r="B230">
        <v>2.11</v>
      </c>
      <c r="C230">
        <v>1.3244100000000001</v>
      </c>
      <c r="D230">
        <v>-0.15964</v>
      </c>
      <c r="E230">
        <v>8.2919999999999994E-2</v>
      </c>
      <c r="F230">
        <v>1.5047299999999999</v>
      </c>
      <c r="G230">
        <v>1.90158</v>
      </c>
      <c r="H230" s="21"/>
      <c r="I230" s="17">
        <f t="shared" si="23"/>
        <v>35.597112860892388</v>
      </c>
      <c r="J230" s="16">
        <f t="shared" si="24"/>
        <v>-36.297112860892391</v>
      </c>
      <c r="K230" s="10">
        <v>100</v>
      </c>
      <c r="L230" s="16">
        <v>3707.3490813648355</v>
      </c>
      <c r="M230" s="16">
        <v>1496.325459317583</v>
      </c>
      <c r="N230" s="16">
        <v>15.425415573053366</v>
      </c>
      <c r="O230" s="16">
        <v>21.083709981167608</v>
      </c>
      <c r="P230" s="16">
        <v>21.352677450400957</v>
      </c>
      <c r="Q230" s="16">
        <v>0.8153274123859815</v>
      </c>
      <c r="R230" s="16">
        <v>3.8183849040939424</v>
      </c>
      <c r="S230" s="16">
        <v>18.67829647453803</v>
      </c>
      <c r="T230" s="20" t="s">
        <v>122</v>
      </c>
      <c r="U230" s="10">
        <v>4</v>
      </c>
      <c r="V230" s="20" t="s">
        <v>143</v>
      </c>
      <c r="W230" s="10">
        <v>4</v>
      </c>
      <c r="X230" s="20" t="s">
        <v>143</v>
      </c>
      <c r="Y230" s="10">
        <v>4</v>
      </c>
      <c r="Z230" s="20" t="s">
        <v>123</v>
      </c>
      <c r="AA230" s="15">
        <v>4</v>
      </c>
      <c r="AB230" s="11">
        <v>54.618880594378808</v>
      </c>
      <c r="AC230" s="10">
        <v>41.599067005080968</v>
      </c>
      <c r="AD230" s="19">
        <v>3.7820524005402234</v>
      </c>
      <c r="AE230" s="12">
        <v>2108.3709981167608</v>
      </c>
      <c r="AF230" s="10">
        <v>2302.6849185125106</v>
      </c>
      <c r="AG230" s="10">
        <v>1423.5118300267304</v>
      </c>
      <c r="AH230" s="10">
        <v>66.91640711625594</v>
      </c>
      <c r="AI230" s="10">
        <v>2.6189083214943416</v>
      </c>
      <c r="AJ230" s="10"/>
      <c r="AK230" s="10"/>
      <c r="AL230" s="10"/>
      <c r="AM230" s="10"/>
      <c r="AN230" s="10">
        <v>14.055806654111739</v>
      </c>
      <c r="AO230" s="10">
        <v>5.6552406143165586</v>
      </c>
      <c r="AP230" s="10">
        <v>10.964582810187114</v>
      </c>
      <c r="AQ230" s="10">
        <v>114.66</v>
      </c>
      <c r="AR230" s="10"/>
      <c r="AS230" s="10"/>
      <c r="AT230" s="10">
        <v>7.4111376683336765</v>
      </c>
      <c r="AU230" s="10">
        <v>1</v>
      </c>
      <c r="AV230" s="16"/>
      <c r="AW230" s="19">
        <v>345.40273777687662</v>
      </c>
      <c r="AX230" s="1" t="s">
        <v>120</v>
      </c>
      <c r="AY230" s="23">
        <v>36.297112860892398</v>
      </c>
      <c r="AZ230" s="18">
        <v>100</v>
      </c>
      <c r="BA230" s="18">
        <v>0</v>
      </c>
      <c r="BB230" s="18">
        <v>0</v>
      </c>
      <c r="BC230" s="18">
        <v>0</v>
      </c>
      <c r="BD230" s="18">
        <v>100</v>
      </c>
      <c r="BE230" s="18">
        <v>0</v>
      </c>
      <c r="BF230" s="24">
        <v>54.618880594378808</v>
      </c>
      <c r="BG230" s="24">
        <v>41.599067005080968</v>
      </c>
      <c r="BH230" s="24">
        <v>3.7820524005402234</v>
      </c>
      <c r="BI230" s="21"/>
      <c r="BJ230" s="25">
        <f t="shared" ca="1" si="25"/>
        <v>0.938963853910871</v>
      </c>
      <c r="BK230" s="24">
        <f t="shared" ca="1" si="26"/>
        <v>25.514141961919233</v>
      </c>
      <c r="BL230" s="23">
        <f t="shared" si="27"/>
        <v>4.1813800231785816</v>
      </c>
      <c r="BM230" s="23">
        <f t="shared" ca="1" si="28"/>
        <v>2.7653807680515188</v>
      </c>
      <c r="BN230" s="22">
        <f t="shared" si="29"/>
        <v>2.8173909851356265</v>
      </c>
      <c r="BO230" s="21"/>
      <c r="BP230" s="2"/>
    </row>
    <row r="231" spans="1:68" x14ac:dyDescent="0.2">
      <c r="A231">
        <v>10.9</v>
      </c>
      <c r="B231">
        <v>2.11</v>
      </c>
      <c r="C231">
        <v>1.3236699999999999</v>
      </c>
      <c r="D231">
        <v>-0.17610000000000001</v>
      </c>
      <c r="E231">
        <v>8.4820000000000007E-2</v>
      </c>
      <c r="F231">
        <v>1.50068</v>
      </c>
      <c r="G231">
        <v>1.8994800000000001</v>
      </c>
      <c r="H231" s="21"/>
      <c r="I231" s="17">
        <f t="shared" si="23"/>
        <v>35.761154855643042</v>
      </c>
      <c r="J231" s="16">
        <f t="shared" si="24"/>
        <v>-36.461154855643045</v>
      </c>
      <c r="K231" s="10">
        <v>100</v>
      </c>
      <c r="L231" s="16">
        <v>3723.753280839901</v>
      </c>
      <c r="M231" s="16">
        <v>1502.4934383202076</v>
      </c>
      <c r="N231" s="16">
        <v>15.496500437445317</v>
      </c>
      <c r="O231" s="16">
        <v>20.881638418079042</v>
      </c>
      <c r="P231" s="16">
        <v>21.159004214207105</v>
      </c>
      <c r="Q231" s="16">
        <v>0.71220547287565994</v>
      </c>
      <c r="R231" s="16">
        <v>3.3659687651910066</v>
      </c>
      <c r="S231" s="16">
        <v>19.261513620004298</v>
      </c>
      <c r="T231" s="20" t="s">
        <v>122</v>
      </c>
      <c r="U231" s="10">
        <v>5</v>
      </c>
      <c r="V231" s="20" t="s">
        <v>143</v>
      </c>
      <c r="W231" s="10">
        <v>4</v>
      </c>
      <c r="X231" s="20" t="s">
        <v>143</v>
      </c>
      <c r="Y231" s="10">
        <v>4</v>
      </c>
      <c r="Z231" s="20" t="s">
        <v>123</v>
      </c>
      <c r="AA231" s="15">
        <v>4</v>
      </c>
      <c r="AB231" s="11">
        <v>43.668388762257926</v>
      </c>
      <c r="AC231" s="10">
        <v>50.593118200461419</v>
      </c>
      <c r="AD231" s="19">
        <v>5.7384930372806515</v>
      </c>
      <c r="AE231" s="12">
        <v>2088.1638418079042</v>
      </c>
      <c r="AF231" s="10">
        <v>2278.934878991171</v>
      </c>
      <c r="AG231" s="10">
        <v>1410.6002809471404</v>
      </c>
      <c r="AH231" s="10">
        <v>77.45169975549905</v>
      </c>
      <c r="AI231" s="10">
        <v>2.9709128924232711</v>
      </c>
      <c r="AJ231" s="10"/>
      <c r="AK231" s="10"/>
      <c r="AL231" s="10"/>
      <c r="AM231" s="10"/>
      <c r="AN231" s="10">
        <v>10.440819209039521</v>
      </c>
      <c r="AO231" s="10">
        <v>5.5191384176096614</v>
      </c>
      <c r="AP231" s="10">
        <v>10.874201966629983</v>
      </c>
      <c r="AQ231" s="10">
        <v>114.66</v>
      </c>
      <c r="AR231" s="10"/>
      <c r="AS231" s="10"/>
      <c r="AT231" s="10">
        <v>7.2990848232790082</v>
      </c>
      <c r="AU231" s="10">
        <v>1</v>
      </c>
      <c r="AV231" s="16"/>
      <c r="AW231" s="19">
        <v>341.84023184867561</v>
      </c>
      <c r="AX231" s="1" t="s">
        <v>120</v>
      </c>
      <c r="AY231" s="23">
        <v>36.461154855643002</v>
      </c>
      <c r="AZ231" s="18">
        <v>0</v>
      </c>
      <c r="BA231" s="18">
        <v>100</v>
      </c>
      <c r="BB231" s="18">
        <v>0</v>
      </c>
      <c r="BC231" s="18">
        <v>0</v>
      </c>
      <c r="BD231" s="18">
        <v>100</v>
      </c>
      <c r="BE231" s="18">
        <v>0</v>
      </c>
      <c r="BF231" s="24">
        <v>43.668388762257926</v>
      </c>
      <c r="BG231" s="24">
        <v>50.593118200461419</v>
      </c>
      <c r="BH231" s="24">
        <v>5.7384930372806515</v>
      </c>
      <c r="BI231" s="21"/>
      <c r="BJ231" s="25">
        <f t="shared" ca="1" si="25"/>
        <v>0.92774189806864193</v>
      </c>
      <c r="BK231" s="24">
        <f t="shared" ca="1" si="26"/>
        <v>25.055657940575593</v>
      </c>
      <c r="BL231" s="23">
        <f t="shared" si="27"/>
        <v>3.6907330904683766</v>
      </c>
      <c r="BM231" s="23">
        <f t="shared" ca="1" si="28"/>
        <v>2.7355443189887518</v>
      </c>
      <c r="BN231" s="22">
        <f t="shared" si="29"/>
        <v>2.7857623465595696</v>
      </c>
      <c r="BO231" s="21"/>
      <c r="BP231" s="2"/>
    </row>
    <row r="232" spans="1:68" x14ac:dyDescent="0.2">
      <c r="A232">
        <v>10.95</v>
      </c>
      <c r="B232">
        <v>2.16</v>
      </c>
      <c r="C232">
        <v>1.31853</v>
      </c>
      <c r="D232">
        <v>-0.18332999999999999</v>
      </c>
      <c r="E232">
        <v>8.6660000000000001E-2</v>
      </c>
      <c r="F232">
        <v>1.5006999999999999</v>
      </c>
      <c r="G232">
        <v>1.8954</v>
      </c>
      <c r="H232" s="21"/>
      <c r="I232" s="17">
        <f t="shared" si="23"/>
        <v>35.925196850393696</v>
      </c>
      <c r="J232" s="16">
        <f t="shared" si="24"/>
        <v>-36.625196850393699</v>
      </c>
      <c r="K232" s="10">
        <v>100</v>
      </c>
      <c r="L232" s="16">
        <v>3740.1574803149665</v>
      </c>
      <c r="M232" s="16">
        <v>1508.6614173228322</v>
      </c>
      <c r="N232" s="16">
        <v>15.567585301837267</v>
      </c>
      <c r="O232" s="16">
        <v>19.478060263653454</v>
      </c>
      <c r="P232" s="16">
        <v>19.76355917635324</v>
      </c>
      <c r="Q232" s="16">
        <v>0.66690950552088313</v>
      </c>
      <c r="R232" s="16">
        <v>3.3744402997959444</v>
      </c>
      <c r="S232" s="16">
        <v>19.826313381929527</v>
      </c>
      <c r="T232" s="20" t="s">
        <v>122</v>
      </c>
      <c r="U232" s="10">
        <v>5</v>
      </c>
      <c r="V232" s="20" t="s">
        <v>143</v>
      </c>
      <c r="W232" s="10">
        <v>4</v>
      </c>
      <c r="X232" s="20" t="s">
        <v>143</v>
      </c>
      <c r="Y232" s="10">
        <v>4</v>
      </c>
      <c r="Z232" s="20" t="s">
        <v>123</v>
      </c>
      <c r="AA232" s="15">
        <v>4</v>
      </c>
      <c r="AB232" s="11">
        <v>45.953394423208024</v>
      </c>
      <c r="AC232" s="10">
        <v>48.82653854096089</v>
      </c>
      <c r="AD232" s="19">
        <v>5.2200670358310841</v>
      </c>
      <c r="AE232" s="12">
        <v>1947.8060263653454</v>
      </c>
      <c r="AF232" s="10">
        <v>2113.799921627477</v>
      </c>
      <c r="AG232" s="10">
        <v>1317.5706117568827</v>
      </c>
      <c r="AH232" s="10">
        <v>87.60812050475505</v>
      </c>
      <c r="AI232" s="10">
        <v>2.9634544136414886</v>
      </c>
      <c r="AJ232" s="10"/>
      <c r="AK232" s="10"/>
      <c r="AL232" s="10"/>
      <c r="AM232" s="10"/>
      <c r="AN232" s="10">
        <v>9.7390301318267269</v>
      </c>
      <c r="AO232" s="10">
        <v>5.224452712164573</v>
      </c>
      <c r="AP232" s="10">
        <v>10.222994282298179</v>
      </c>
      <c r="AQ232" s="10">
        <v>114.66</v>
      </c>
      <c r="AR232" s="10"/>
      <c r="AS232" s="10"/>
      <c r="AT232" s="10">
        <v>6.7156185927581458</v>
      </c>
      <c r="AU232" s="10">
        <v>1</v>
      </c>
      <c r="AV232" s="16"/>
      <c r="AW232" s="19">
        <v>317.06998824412153</v>
      </c>
      <c r="AX232" s="1" t="s">
        <v>120</v>
      </c>
      <c r="AY232" s="23">
        <v>36.625196850393699</v>
      </c>
      <c r="AZ232" s="18">
        <v>0</v>
      </c>
      <c r="BA232" s="18">
        <v>100</v>
      </c>
      <c r="BB232" s="18">
        <v>0</v>
      </c>
      <c r="BC232" s="18">
        <v>0</v>
      </c>
      <c r="BD232" s="18">
        <v>100</v>
      </c>
      <c r="BE232" s="18">
        <v>0</v>
      </c>
      <c r="BF232" s="24">
        <v>45.953394423208024</v>
      </c>
      <c r="BG232" s="24">
        <v>48.82653854096089</v>
      </c>
      <c r="BH232" s="24">
        <v>5.2200670358310841</v>
      </c>
      <c r="BI232" s="21"/>
      <c r="BJ232" s="25">
        <f t="shared" ca="1" si="25"/>
        <v>0.93845127393945116</v>
      </c>
      <c r="BK232" s="24">
        <f t="shared" ca="1" si="26"/>
        <v>23.22948464675645</v>
      </c>
      <c r="BL232" s="23">
        <f t="shared" si="27"/>
        <v>3.7271089204748997</v>
      </c>
      <c r="BM232" s="23">
        <f t="shared" ca="1" si="28"/>
        <v>2.7632704203539071</v>
      </c>
      <c r="BN232" s="22">
        <f t="shared" si="29"/>
        <v>2.8095816019890125</v>
      </c>
      <c r="BO232" s="21"/>
      <c r="BP232" s="2"/>
    </row>
    <row r="233" spans="1:68" x14ac:dyDescent="0.2">
      <c r="A233">
        <v>11</v>
      </c>
      <c r="B233">
        <v>2.16</v>
      </c>
      <c r="C233">
        <v>1.3190299999999999</v>
      </c>
      <c r="D233">
        <v>-0.17652999999999999</v>
      </c>
      <c r="E233">
        <v>8.8739999999999999E-2</v>
      </c>
      <c r="F233">
        <v>1.5038800000000001</v>
      </c>
      <c r="G233">
        <v>1.9020999999999999</v>
      </c>
      <c r="H233" s="21"/>
      <c r="I233" s="17">
        <f t="shared" si="23"/>
        <v>36.089238845144358</v>
      </c>
      <c r="J233" s="16">
        <f t="shared" si="24"/>
        <v>-36.789238845144361</v>
      </c>
      <c r="K233" s="10">
        <v>100</v>
      </c>
      <c r="L233" s="16">
        <v>3756.5616797900325</v>
      </c>
      <c r="M233" s="16">
        <v>1514.8293963254571</v>
      </c>
      <c r="N233" s="16">
        <v>15.638670166229222</v>
      </c>
      <c r="O233" s="16">
        <v>19.614595103578111</v>
      </c>
      <c r="P233" s="16">
        <v>19.909287974141584</v>
      </c>
      <c r="Q233" s="16">
        <v>0.70951152184349475</v>
      </c>
      <c r="R233" s="16">
        <v>3.5637212278260102</v>
      </c>
      <c r="S233" s="16">
        <v>20.464782678018913</v>
      </c>
      <c r="T233" s="20" t="s">
        <v>122</v>
      </c>
      <c r="U233" s="10">
        <v>4</v>
      </c>
      <c r="V233" s="20" t="s">
        <v>143</v>
      </c>
      <c r="W233" s="10">
        <v>4</v>
      </c>
      <c r="X233" s="20" t="s">
        <v>143</v>
      </c>
      <c r="Y233" s="10">
        <v>4</v>
      </c>
      <c r="Z233" s="20" t="s">
        <v>123</v>
      </c>
      <c r="AA233" s="15">
        <v>4</v>
      </c>
      <c r="AB233" s="11">
        <v>50.452501583277837</v>
      </c>
      <c r="AC233" s="10">
        <v>45.166766130530434</v>
      </c>
      <c r="AD233" s="19">
        <v>4.3807322861917299</v>
      </c>
      <c r="AE233" s="12">
        <v>1961.459510357811</v>
      </c>
      <c r="AF233" s="10">
        <v>2129.9795331628666</v>
      </c>
      <c r="AG233" s="10">
        <v>1327.2858649427724</v>
      </c>
      <c r="AH233" s="10">
        <v>99.280028813959376</v>
      </c>
      <c r="AI233" s="10">
        <v>2.8060556257651883</v>
      </c>
      <c r="AJ233" s="10"/>
      <c r="AK233" s="10"/>
      <c r="AL233" s="10"/>
      <c r="AM233" s="10"/>
      <c r="AN233" s="10">
        <v>13.07639673571874</v>
      </c>
      <c r="AO233" s="10">
        <v>5.2998723762702431</v>
      </c>
      <c r="AP233" s="10">
        <v>10.291001054599406</v>
      </c>
      <c r="AQ233" s="10">
        <v>114.66</v>
      </c>
      <c r="AR233" s="10"/>
      <c r="AS233" s="10"/>
      <c r="AT233" s="10">
        <v>6.7404661482427572</v>
      </c>
      <c r="AU233" s="10">
        <v>1</v>
      </c>
      <c r="AV233" s="16"/>
      <c r="AW233" s="19">
        <v>319.49692997443003</v>
      </c>
      <c r="AX233" s="1" t="s">
        <v>120</v>
      </c>
      <c r="AY233" s="23">
        <v>36.789238845144403</v>
      </c>
      <c r="AZ233" s="18">
        <v>100</v>
      </c>
      <c r="BA233" s="18">
        <v>0</v>
      </c>
      <c r="BB233" s="18">
        <v>0</v>
      </c>
      <c r="BC233" s="18">
        <v>0</v>
      </c>
      <c r="BD233" s="18">
        <v>100</v>
      </c>
      <c r="BE233" s="18">
        <v>0</v>
      </c>
      <c r="BF233" s="24">
        <v>50.452501583277837</v>
      </c>
      <c r="BG233" s="24">
        <v>45.166766130530434</v>
      </c>
      <c r="BH233" s="24">
        <v>4.3807322861917299</v>
      </c>
      <c r="BI233" s="21"/>
      <c r="BJ233" s="25">
        <f t="shared" ca="1" si="25"/>
        <v>0.94373807538635612</v>
      </c>
      <c r="BK233" s="24">
        <f t="shared" ca="1" si="26"/>
        <v>23.360040060243307</v>
      </c>
      <c r="BL233" s="23">
        <f t="shared" si="27"/>
        <v>3.9349522550845686</v>
      </c>
      <c r="BM233" s="23">
        <f t="shared" ca="1" si="28"/>
        <v>2.7767640429161635</v>
      </c>
      <c r="BN233" s="22">
        <f t="shared" si="29"/>
        <v>2.821906708368664</v>
      </c>
      <c r="BO233" s="21"/>
      <c r="BP233" s="2"/>
    </row>
    <row r="234" spans="1:68" x14ac:dyDescent="0.2">
      <c r="A234">
        <v>11.05</v>
      </c>
      <c r="B234">
        <v>2.16</v>
      </c>
      <c r="C234">
        <v>1.3275999999999999</v>
      </c>
      <c r="D234">
        <v>-0.16395999999999999</v>
      </c>
      <c r="E234">
        <v>9.0730000000000005E-2</v>
      </c>
      <c r="F234">
        <v>1.5001500000000001</v>
      </c>
      <c r="G234">
        <v>1.8978999999999999</v>
      </c>
      <c r="H234" s="21"/>
      <c r="I234" s="17">
        <f t="shared" si="23"/>
        <v>36.253280839895012</v>
      </c>
      <c r="J234" s="16">
        <f t="shared" si="24"/>
        <v>-36.953280839895015</v>
      </c>
      <c r="K234" s="10">
        <v>100</v>
      </c>
      <c r="L234" s="16">
        <v>3772.965879265098</v>
      </c>
      <c r="M234" s="16">
        <v>1520.9973753280817</v>
      </c>
      <c r="N234" s="16">
        <v>15.709755030621173</v>
      </c>
      <c r="O234" s="16">
        <v>21.95480225988695</v>
      </c>
      <c r="P234" s="16">
        <v>22.258291272829624</v>
      </c>
      <c r="Q234" s="16">
        <v>0.78826260201632248</v>
      </c>
      <c r="R234" s="16">
        <v>3.5414335824535792</v>
      </c>
      <c r="S234" s="16">
        <v>21.075625898796734</v>
      </c>
      <c r="T234" s="20" t="s">
        <v>122</v>
      </c>
      <c r="U234" s="10">
        <v>5</v>
      </c>
      <c r="V234" s="20" t="s">
        <v>143</v>
      </c>
      <c r="W234" s="10">
        <v>4</v>
      </c>
      <c r="X234" s="20" t="s">
        <v>143</v>
      </c>
      <c r="Y234" s="10">
        <v>4</v>
      </c>
      <c r="Z234" s="20" t="s">
        <v>123</v>
      </c>
      <c r="AA234" s="15">
        <v>4</v>
      </c>
      <c r="AB234" s="11">
        <v>46.565883181973433</v>
      </c>
      <c r="AC234" s="10">
        <v>48.341791877681558</v>
      </c>
      <c r="AD234" s="19">
        <v>5.0923249403450104</v>
      </c>
      <c r="AE234" s="12">
        <v>2195.4802259886951</v>
      </c>
      <c r="AF234" s="10">
        <v>2405.3679095099851</v>
      </c>
      <c r="AG234" s="10">
        <v>1483.8860848553084</v>
      </c>
      <c r="AH234" s="10">
        <v>110.38362928818296</v>
      </c>
      <c r="AI234" s="10">
        <v>2.8237152461494959</v>
      </c>
      <c r="AJ234" s="10"/>
      <c r="AK234" s="10"/>
      <c r="AL234" s="10"/>
      <c r="AM234" s="10"/>
      <c r="AN234" s="10">
        <v>10.977401129943475</v>
      </c>
      <c r="AO234" s="10">
        <v>5.807437317599593</v>
      </c>
      <c r="AP234" s="10">
        <v>11.387202593987158</v>
      </c>
      <c r="AQ234" s="10">
        <v>114.66</v>
      </c>
      <c r="AR234" s="10"/>
      <c r="AS234" s="10"/>
      <c r="AT234" s="10">
        <v>7.6255427547075332</v>
      </c>
      <c r="AU234" s="10">
        <v>1</v>
      </c>
      <c r="AV234" s="16"/>
      <c r="AW234" s="19">
        <v>360.80518642649776</v>
      </c>
      <c r="AX234" s="1" t="s">
        <v>120</v>
      </c>
      <c r="AY234" s="23">
        <v>36.953280839895001</v>
      </c>
      <c r="AZ234" s="18">
        <v>0</v>
      </c>
      <c r="BA234" s="18">
        <v>100</v>
      </c>
      <c r="BB234" s="18">
        <v>0</v>
      </c>
      <c r="BC234" s="18">
        <v>0</v>
      </c>
      <c r="BD234" s="18">
        <v>100</v>
      </c>
      <c r="BE234" s="18">
        <v>0</v>
      </c>
      <c r="BF234" s="24">
        <v>46.565883181973433</v>
      </c>
      <c r="BG234" s="24">
        <v>48.341791877681558</v>
      </c>
      <c r="BH234" s="24">
        <v>5.0923249403450104</v>
      </c>
      <c r="BI234" s="21"/>
      <c r="BJ234" s="25">
        <f t="shared" ca="1" si="25"/>
        <v>0.92796618347016568</v>
      </c>
      <c r="BK234" s="24">
        <f t="shared" ca="1" si="26"/>
        <v>26.154312191947536</v>
      </c>
      <c r="BL234" s="23">
        <f t="shared" si="27"/>
        <v>3.8693796305348194</v>
      </c>
      <c r="BM234" s="23">
        <f t="shared" ca="1" si="28"/>
        <v>2.7349855044204272</v>
      </c>
      <c r="BN234" s="22">
        <f t="shared" si="29"/>
        <v>2.7826426036743084</v>
      </c>
      <c r="BO234" s="21"/>
      <c r="BP234" s="2"/>
    </row>
    <row r="235" spans="1:68" x14ac:dyDescent="0.2">
      <c r="A235">
        <v>11.1</v>
      </c>
      <c r="B235">
        <v>2.16</v>
      </c>
      <c r="C235">
        <v>1.3315600000000001</v>
      </c>
      <c r="D235">
        <v>-0.14742</v>
      </c>
      <c r="E235">
        <v>9.1149999999999995E-2</v>
      </c>
      <c r="F235">
        <v>1.5037499999999999</v>
      </c>
      <c r="G235">
        <v>1.9053500000000001</v>
      </c>
      <c r="H235" s="21"/>
      <c r="I235" s="17">
        <f t="shared" si="23"/>
        <v>36.417322834645667</v>
      </c>
      <c r="J235" s="16">
        <f t="shared" si="24"/>
        <v>-37.11732283464567</v>
      </c>
      <c r="K235" s="10">
        <v>120</v>
      </c>
      <c r="L235" s="16">
        <v>3792.6509186351764</v>
      </c>
      <c r="M235" s="16">
        <v>1530.4461942257194</v>
      </c>
      <c r="N235" s="16">
        <v>15.780839895013123</v>
      </c>
      <c r="O235" s="16">
        <v>23.036158192090394</v>
      </c>
      <c r="P235" s="16">
        <v>23.341503677294003</v>
      </c>
      <c r="Q235" s="16">
        <v>0.89188574171867474</v>
      </c>
      <c r="R235" s="16">
        <v>3.8210295019950991</v>
      </c>
      <c r="S235" s="16">
        <v>21.204547583584013</v>
      </c>
      <c r="T235" s="20" t="s">
        <v>122</v>
      </c>
      <c r="U235" s="10">
        <v>4</v>
      </c>
      <c r="V235" s="20" t="s">
        <v>143</v>
      </c>
      <c r="W235" s="10">
        <v>4</v>
      </c>
      <c r="X235" s="20" t="s">
        <v>143</v>
      </c>
      <c r="Y235" s="10">
        <v>4</v>
      </c>
      <c r="Z235" s="20" t="s">
        <v>123</v>
      </c>
      <c r="AA235" s="15">
        <v>4</v>
      </c>
      <c r="AB235" s="11">
        <v>52.179966227811327</v>
      </c>
      <c r="AC235" s="10">
        <v>43.706128629307912</v>
      </c>
      <c r="AD235" s="19">
        <v>4.1139051428807587</v>
      </c>
      <c r="AE235" s="12">
        <v>2303.6158192090397</v>
      </c>
      <c r="AF235" s="10">
        <v>2488.9958008488547</v>
      </c>
      <c r="AG235" s="10">
        <v>1556.1002451529334</v>
      </c>
      <c r="AH235" s="10">
        <v>111.573415307744</v>
      </c>
      <c r="AI235" s="10">
        <v>2.6170957316028662</v>
      </c>
      <c r="AJ235" s="10"/>
      <c r="AK235" s="10"/>
      <c r="AL235" s="10"/>
      <c r="AM235" s="10"/>
      <c r="AN235" s="10">
        <v>15.35743879472693</v>
      </c>
      <c r="AO235" s="10">
        <v>6.1115152769282419</v>
      </c>
      <c r="AP235" s="10">
        <v>11.892701716070535</v>
      </c>
      <c r="AQ235" s="10">
        <v>114.66</v>
      </c>
      <c r="AR235" s="10"/>
      <c r="AS235" s="10"/>
      <c r="AT235" s="10">
        <v>7.8525803315220184</v>
      </c>
      <c r="AU235" s="10">
        <v>1</v>
      </c>
      <c r="AV235" s="16"/>
      <c r="AW235" s="19">
        <v>373.3493701273282</v>
      </c>
      <c r="AX235" s="1" t="s">
        <v>120</v>
      </c>
      <c r="AY235" s="23">
        <v>37.117322834645698</v>
      </c>
      <c r="AZ235" s="18">
        <v>100</v>
      </c>
      <c r="BA235" s="18">
        <v>0</v>
      </c>
      <c r="BB235" s="18">
        <v>0</v>
      </c>
      <c r="BC235" s="18">
        <v>0</v>
      </c>
      <c r="BD235" s="18">
        <v>100</v>
      </c>
      <c r="BE235" s="18">
        <v>0</v>
      </c>
      <c r="BF235" s="24">
        <v>52.179966227811327</v>
      </c>
      <c r="BG235" s="24">
        <v>43.706128629307912</v>
      </c>
      <c r="BH235" s="24">
        <v>4.1139051428807587</v>
      </c>
      <c r="BI235" s="21"/>
      <c r="BJ235" s="25">
        <f t="shared" ca="1" si="25"/>
        <v>0.93041374036915114</v>
      </c>
      <c r="BK235" s="24">
        <f t="shared" ca="1" si="26"/>
        <v>27.396425053126027</v>
      </c>
      <c r="BL235" s="23">
        <f t="shared" si="27"/>
        <v>4.1589103744125184</v>
      </c>
      <c r="BM235" s="23">
        <f t="shared" ca="1" si="28"/>
        <v>2.7408235858524357</v>
      </c>
      <c r="BN235" s="22">
        <f t="shared" si="29"/>
        <v>2.7879627507890712</v>
      </c>
      <c r="BO235" s="21"/>
      <c r="BP235" s="2"/>
    </row>
    <row r="236" spans="1:68" x14ac:dyDescent="0.2">
      <c r="A236">
        <v>11.15</v>
      </c>
      <c r="B236">
        <v>2.2200000000000002</v>
      </c>
      <c r="C236">
        <v>1.3333999999999999</v>
      </c>
      <c r="D236">
        <v>-0.15814</v>
      </c>
      <c r="E236">
        <v>9.1340000000000005E-2</v>
      </c>
      <c r="F236">
        <v>1.50098</v>
      </c>
      <c r="G236">
        <v>1.8994800000000001</v>
      </c>
      <c r="H236" s="21"/>
      <c r="I236" s="17">
        <f t="shared" si="23"/>
        <v>36.581364829396328</v>
      </c>
      <c r="J236" s="16">
        <f t="shared" si="24"/>
        <v>-37.281364829396331</v>
      </c>
      <c r="K236" s="10">
        <v>120</v>
      </c>
      <c r="L236" s="16">
        <v>3812.3359580052556</v>
      </c>
      <c r="M236" s="16">
        <v>1539.8950131233576</v>
      </c>
      <c r="N236" s="16">
        <v>15.851924759405076</v>
      </c>
      <c r="O236" s="16">
        <v>23.538606403013137</v>
      </c>
      <c r="P236" s="16">
        <v>23.844791720906219</v>
      </c>
      <c r="Q236" s="16">
        <v>0.82472491598655773</v>
      </c>
      <c r="R236" s="16">
        <v>3.4587214081784992</v>
      </c>
      <c r="S236" s="16">
        <v>21.262869298130639</v>
      </c>
      <c r="T236" s="20" t="s">
        <v>122</v>
      </c>
      <c r="U236" s="10">
        <v>5</v>
      </c>
      <c r="V236" s="20" t="s">
        <v>143</v>
      </c>
      <c r="W236" s="10">
        <v>4</v>
      </c>
      <c r="X236" s="20" t="s">
        <v>143</v>
      </c>
      <c r="Y236" s="10">
        <v>4</v>
      </c>
      <c r="Z236" s="20" t="s">
        <v>123</v>
      </c>
      <c r="AA236" s="15">
        <v>4</v>
      </c>
      <c r="AB236" s="11">
        <v>42.498682155402932</v>
      </c>
      <c r="AC236" s="10">
        <v>51.470161429380134</v>
      </c>
      <c r="AD236" s="19">
        <v>6.0311564152169357</v>
      </c>
      <c r="AE236" s="12">
        <v>2353.8606403013137</v>
      </c>
      <c r="AF236" s="10">
        <v>2547.0482154285223</v>
      </c>
      <c r="AG236" s="10">
        <v>1589.652781393748</v>
      </c>
      <c r="AH236" s="10">
        <v>111.31085908235443</v>
      </c>
      <c r="AI236" s="10">
        <v>2.8912418260557158</v>
      </c>
      <c r="AJ236" s="10"/>
      <c r="AK236" s="10"/>
      <c r="AL236" s="10"/>
      <c r="AM236" s="10"/>
      <c r="AN236" s="10">
        <v>11.769303201506569</v>
      </c>
      <c r="AO236" s="10">
        <v>6.140910814311539</v>
      </c>
      <c r="AP236" s="10">
        <v>12.127569469756235</v>
      </c>
      <c r="AQ236" s="10">
        <v>114.66</v>
      </c>
      <c r="AR236" s="10"/>
      <c r="AS236" s="10"/>
      <c r="AT236" s="10">
        <v>7.9928286172837923</v>
      </c>
      <c r="AU236" s="10">
        <v>1</v>
      </c>
      <c r="AV236" s="16"/>
      <c r="AW236" s="19">
        <v>382.05723231427839</v>
      </c>
      <c r="AX236" s="1" t="s">
        <v>120</v>
      </c>
      <c r="AY236" s="23">
        <v>37.281364829396303</v>
      </c>
      <c r="AZ236" s="18">
        <v>0</v>
      </c>
      <c r="BA236" s="18">
        <v>100</v>
      </c>
      <c r="BB236" s="18">
        <v>0</v>
      </c>
      <c r="BC236" s="18">
        <v>0</v>
      </c>
      <c r="BD236" s="18">
        <v>100</v>
      </c>
      <c r="BE236" s="18">
        <v>0</v>
      </c>
      <c r="BF236" s="24">
        <v>42.498682155402932</v>
      </c>
      <c r="BG236" s="24">
        <v>51.470161429380134</v>
      </c>
      <c r="BH236" s="24">
        <v>6.0311564152169357</v>
      </c>
      <c r="BI236" s="21"/>
      <c r="BJ236" s="25">
        <f t="shared" ca="1" si="25"/>
        <v>0.91788098870805257</v>
      </c>
      <c r="BK236" s="24">
        <f t="shared" ca="1" si="26"/>
        <v>27.755334743222065</v>
      </c>
      <c r="BL236" s="23">
        <f t="shared" si="27"/>
        <v>3.7592372506544356</v>
      </c>
      <c r="BM236" s="23">
        <f t="shared" ca="1" si="28"/>
        <v>2.7073432721136208</v>
      </c>
      <c r="BN236" s="22">
        <f t="shared" si="29"/>
        <v>2.7530595108936451</v>
      </c>
      <c r="BO236" s="21"/>
      <c r="BP236" s="2"/>
    </row>
    <row r="237" spans="1:68" x14ac:dyDescent="0.2">
      <c r="A237">
        <v>11.2</v>
      </c>
      <c r="B237">
        <v>2.11</v>
      </c>
      <c r="C237">
        <v>1.32873</v>
      </c>
      <c r="D237">
        <v>-0.15798999999999999</v>
      </c>
      <c r="E237">
        <v>9.221E-2</v>
      </c>
      <c r="F237">
        <v>1.50153</v>
      </c>
      <c r="G237">
        <v>1.9015299999999999</v>
      </c>
      <c r="H237" s="21"/>
      <c r="I237" s="17">
        <f t="shared" si="23"/>
        <v>36.745406824146976</v>
      </c>
      <c r="J237" s="16">
        <f t="shared" si="24"/>
        <v>-37.445406824146978</v>
      </c>
      <c r="K237" s="10">
        <v>120</v>
      </c>
      <c r="L237" s="16">
        <v>3832.0209973753335</v>
      </c>
      <c r="M237" s="16">
        <v>1549.3438320209948</v>
      </c>
      <c r="N237" s="16">
        <v>15.923009623797023</v>
      </c>
      <c r="O237" s="16">
        <v>22.263370998116727</v>
      </c>
      <c r="P237" s="16">
        <v>22.573401865693178</v>
      </c>
      <c r="Q237" s="16">
        <v>0.82566466634661528</v>
      </c>
      <c r="R237" s="16">
        <v>3.6576882441518568</v>
      </c>
      <c r="S237" s="16">
        <v>21.529921359475722</v>
      </c>
      <c r="T237" s="20" t="s">
        <v>122</v>
      </c>
      <c r="U237" s="10">
        <v>4</v>
      </c>
      <c r="V237" s="20" t="s">
        <v>143</v>
      </c>
      <c r="W237" s="10">
        <v>4</v>
      </c>
      <c r="X237" s="20" t="s">
        <v>143</v>
      </c>
      <c r="Y237" s="10">
        <v>4</v>
      </c>
      <c r="Z237" s="20" t="s">
        <v>123</v>
      </c>
      <c r="AA237" s="15">
        <v>4</v>
      </c>
      <c r="AB237" s="11">
        <v>49.07454601192272</v>
      </c>
      <c r="AC237" s="10">
        <v>46.311007822606683</v>
      </c>
      <c r="AD237" s="19">
        <v>4.6144461654705999</v>
      </c>
      <c r="AE237" s="12">
        <v>2226.3370998116725</v>
      </c>
      <c r="AF237" s="10">
        <v>2396.3149948522773</v>
      </c>
      <c r="AG237" s="10">
        <v>1504.8934577128784</v>
      </c>
      <c r="AH237" s="10">
        <v>115.34218427681895</v>
      </c>
      <c r="AI237" s="10">
        <v>2.7339672854811048</v>
      </c>
      <c r="AJ237" s="10"/>
      <c r="AK237" s="10"/>
      <c r="AL237" s="10"/>
      <c r="AM237" s="10"/>
      <c r="AN237" s="10">
        <v>14.842247332077818</v>
      </c>
      <c r="AO237" s="10">
        <v>5.9210256688452336</v>
      </c>
      <c r="AP237" s="10">
        <v>11.53425420399015</v>
      </c>
      <c r="AQ237" s="10">
        <v>114.66</v>
      </c>
      <c r="AR237" s="10"/>
      <c r="AS237" s="10"/>
      <c r="AT237" s="10">
        <v>7.4485963098333903</v>
      </c>
      <c r="AU237" s="10">
        <v>1</v>
      </c>
      <c r="AV237" s="16"/>
      <c r="AW237" s="19">
        <v>359.44724922784161</v>
      </c>
      <c r="AX237" s="1" t="s">
        <v>120</v>
      </c>
      <c r="AY237" s="23">
        <v>37.445406824147</v>
      </c>
      <c r="AZ237" s="18">
        <v>100</v>
      </c>
      <c r="BA237" s="18">
        <v>0</v>
      </c>
      <c r="BB237" s="18">
        <v>0</v>
      </c>
      <c r="BC237" s="18">
        <v>0</v>
      </c>
      <c r="BD237" s="18">
        <v>100</v>
      </c>
      <c r="BE237" s="18">
        <v>0</v>
      </c>
      <c r="BF237" s="24">
        <v>49.07454601192272</v>
      </c>
      <c r="BG237" s="24">
        <v>46.311007822606683</v>
      </c>
      <c r="BH237" s="24">
        <v>4.6144461654705999</v>
      </c>
      <c r="BI237" s="21"/>
      <c r="BJ237" s="25">
        <f t="shared" ca="1" si="25"/>
        <v>0.93241603858027577</v>
      </c>
      <c r="BK237" s="24">
        <f t="shared" ca="1" si="26"/>
        <v>26.106793713378945</v>
      </c>
      <c r="BL237" s="23">
        <f t="shared" si="27"/>
        <v>3.9969454597514518</v>
      </c>
      <c r="BM237" s="23">
        <f t="shared" ca="1" si="28"/>
        <v>2.7449070568874605</v>
      </c>
      <c r="BN237" s="22">
        <f t="shared" si="29"/>
        <v>2.7868876715097635</v>
      </c>
      <c r="BO237" s="21"/>
      <c r="BP237" s="2"/>
    </row>
    <row r="238" spans="1:68" x14ac:dyDescent="0.2">
      <c r="A238">
        <v>11.25</v>
      </c>
      <c r="B238">
        <v>2.16</v>
      </c>
      <c r="C238">
        <v>1.32952</v>
      </c>
      <c r="D238">
        <v>-0.15978000000000001</v>
      </c>
      <c r="E238">
        <v>9.325E-2</v>
      </c>
      <c r="F238">
        <v>1.49665</v>
      </c>
      <c r="G238">
        <v>1.8970800000000001</v>
      </c>
      <c r="H238" s="21"/>
      <c r="I238" s="17">
        <f t="shared" si="23"/>
        <v>36.909448818897637</v>
      </c>
      <c r="J238" s="16">
        <f t="shared" si="24"/>
        <v>-37.60944881889764</v>
      </c>
      <c r="K238" s="10">
        <v>120</v>
      </c>
      <c r="L238" s="16">
        <v>3851.7060367454128</v>
      </c>
      <c r="M238" s="16">
        <v>1558.7926509186329</v>
      </c>
      <c r="N238" s="16">
        <v>15.994094488188974</v>
      </c>
      <c r="O238" s="16">
        <v>22.479096045197728</v>
      </c>
      <c r="P238" s="16">
        <v>22.793723891706023</v>
      </c>
      <c r="Q238" s="16">
        <v>0.81445031204992779</v>
      </c>
      <c r="R238" s="16">
        <v>3.5731340605835924</v>
      </c>
      <c r="S238" s="16">
        <v>21.849156007520406</v>
      </c>
      <c r="T238" s="20" t="s">
        <v>122</v>
      </c>
      <c r="U238" s="10">
        <v>5</v>
      </c>
      <c r="V238" s="20" t="s">
        <v>143</v>
      </c>
      <c r="W238" s="10">
        <v>4</v>
      </c>
      <c r="X238" s="20" t="s">
        <v>143</v>
      </c>
      <c r="Y238" s="10">
        <v>4</v>
      </c>
      <c r="Z238" s="20" t="s">
        <v>123</v>
      </c>
      <c r="AA238" s="15">
        <v>4</v>
      </c>
      <c r="AB238" s="11">
        <v>46.691213585248718</v>
      </c>
      <c r="AC238" s="10">
        <v>48.242044191526944</v>
      </c>
      <c r="AD238" s="19">
        <v>5.0667422232243364</v>
      </c>
      <c r="AE238" s="12">
        <v>2247.909604519773</v>
      </c>
      <c r="AF238" s="10">
        <v>2421.0772897143725</v>
      </c>
      <c r="AG238" s="10">
        <v>1519.5815927804015</v>
      </c>
      <c r="AH238" s="10">
        <v>120.4469798262466</v>
      </c>
      <c r="AI238" s="10">
        <v>2.7986635347140378</v>
      </c>
      <c r="AJ238" s="10"/>
      <c r="AK238" s="10"/>
      <c r="AL238" s="10"/>
      <c r="AM238" s="10"/>
      <c r="AN238" s="10">
        <v>11.239548022598864</v>
      </c>
      <c r="AO238" s="10">
        <v>5.9554538577413112</v>
      </c>
      <c r="AP238" s="10">
        <v>11.637071149462811</v>
      </c>
      <c r="AQ238" s="10">
        <v>114.66</v>
      </c>
      <c r="AR238" s="10"/>
      <c r="AS238" s="10"/>
      <c r="AT238" s="10">
        <v>7.4812035463433446</v>
      </c>
      <c r="AU238" s="10">
        <v>1</v>
      </c>
      <c r="AV238" s="16"/>
      <c r="AW238" s="19">
        <v>363.16159345715585</v>
      </c>
      <c r="AX238" s="1" t="s">
        <v>120</v>
      </c>
      <c r="AY238" s="23">
        <v>37.609448818897597</v>
      </c>
      <c r="AZ238" s="18">
        <v>0</v>
      </c>
      <c r="BA238" s="18">
        <v>100</v>
      </c>
      <c r="BB238" s="18">
        <v>0</v>
      </c>
      <c r="BC238" s="18">
        <v>0</v>
      </c>
      <c r="BD238" s="18">
        <v>100</v>
      </c>
      <c r="BE238" s="18">
        <v>0</v>
      </c>
      <c r="BF238" s="24">
        <v>46.691213585248718</v>
      </c>
      <c r="BG238" s="24">
        <v>48.242044191526944</v>
      </c>
      <c r="BH238" s="24">
        <v>5.0667422232243364</v>
      </c>
      <c r="BI238" s="21"/>
      <c r="BJ238" s="25">
        <f t="shared" ca="1" si="25"/>
        <v>0.92958218662674497</v>
      </c>
      <c r="BK238" s="24">
        <f t="shared" ca="1" si="26"/>
        <v>26.200867028516804</v>
      </c>
      <c r="BL238" s="23">
        <f t="shared" si="27"/>
        <v>3.9028912771867854</v>
      </c>
      <c r="BM238" s="23">
        <f t="shared" ca="1" si="28"/>
        <v>2.7368831728273011</v>
      </c>
      <c r="BN238" s="22">
        <f t="shared" si="29"/>
        <v>2.7771513907206322</v>
      </c>
      <c r="BO238" s="21"/>
      <c r="BP238" s="2"/>
    </row>
    <row r="239" spans="1:68" x14ac:dyDescent="0.2">
      <c r="A239">
        <v>11.3</v>
      </c>
      <c r="B239">
        <v>2.16</v>
      </c>
      <c r="C239">
        <v>1.32961</v>
      </c>
      <c r="D239">
        <v>-0.15368999999999999</v>
      </c>
      <c r="E239">
        <v>9.4079999999999997E-2</v>
      </c>
      <c r="F239">
        <v>1.4968300000000001</v>
      </c>
      <c r="G239">
        <v>1.8948499999999999</v>
      </c>
      <c r="H239" s="21"/>
      <c r="I239" s="17">
        <f t="shared" si="23"/>
        <v>37.073490813648291</v>
      </c>
      <c r="J239" s="16">
        <f t="shared" si="24"/>
        <v>-37.773490813648294</v>
      </c>
      <c r="K239" s="10">
        <v>120</v>
      </c>
      <c r="L239" s="16">
        <v>3871.3910761154912</v>
      </c>
      <c r="M239" s="16">
        <v>1568.2414698162706</v>
      </c>
      <c r="N239" s="16">
        <v>16.065179352580927</v>
      </c>
      <c r="O239" s="16">
        <v>22.503672316384144</v>
      </c>
      <c r="P239" s="16">
        <v>22.821968905693812</v>
      </c>
      <c r="Q239" s="16">
        <v>0.85260417666826671</v>
      </c>
      <c r="R239" s="16">
        <v>3.7358922895366491</v>
      </c>
      <c r="S239" s="16">
        <v>22.103929813171458</v>
      </c>
      <c r="T239" s="20" t="s">
        <v>122</v>
      </c>
      <c r="U239" s="10">
        <v>4</v>
      </c>
      <c r="V239" s="20" t="s">
        <v>143</v>
      </c>
      <c r="W239" s="10">
        <v>4</v>
      </c>
      <c r="X239" s="20" t="s">
        <v>143</v>
      </c>
      <c r="Y239" s="10">
        <v>4</v>
      </c>
      <c r="Z239" s="20" t="s">
        <v>123</v>
      </c>
      <c r="AA239" s="15">
        <v>4</v>
      </c>
      <c r="AB239" s="11">
        <v>50.764239706664327</v>
      </c>
      <c r="AC239" s="10">
        <v>44.905268592776387</v>
      </c>
      <c r="AD239" s="19">
        <v>4.3304917005592856</v>
      </c>
      <c r="AE239" s="12">
        <v>2250.3672316384145</v>
      </c>
      <c r="AF239" s="10">
        <v>2423.2422890441076</v>
      </c>
      <c r="AG239" s="10">
        <v>1521.4645937129208</v>
      </c>
      <c r="AH239" s="10">
        <v>124.22572376071949</v>
      </c>
      <c r="AI239" s="10">
        <v>2.67673670036142</v>
      </c>
      <c r="AJ239" s="10"/>
      <c r="AK239" s="10"/>
      <c r="AL239" s="10"/>
      <c r="AM239" s="10"/>
      <c r="AN239" s="10">
        <v>15.002448210922763</v>
      </c>
      <c r="AO239" s="10">
        <v>6.0051752284131927</v>
      </c>
      <c r="AP239" s="10">
        <v>11.650252155990446</v>
      </c>
      <c r="AQ239" s="10">
        <v>114.66</v>
      </c>
      <c r="AR239" s="10"/>
      <c r="AS239" s="10"/>
      <c r="AT239" s="10">
        <v>7.4405508860537468</v>
      </c>
      <c r="AU239" s="10">
        <v>1</v>
      </c>
      <c r="AV239" s="16"/>
      <c r="AW239" s="19">
        <v>363.48634335661615</v>
      </c>
      <c r="AX239" s="1" t="s">
        <v>120</v>
      </c>
      <c r="AY239" s="23">
        <v>37.773490813648301</v>
      </c>
      <c r="AZ239" s="18">
        <v>100</v>
      </c>
      <c r="BA239" s="18">
        <v>0</v>
      </c>
      <c r="BB239" s="18">
        <v>0</v>
      </c>
      <c r="BC239" s="18">
        <v>0</v>
      </c>
      <c r="BD239" s="18">
        <v>100</v>
      </c>
      <c r="BE239" s="18">
        <v>0</v>
      </c>
      <c r="BF239" s="24">
        <v>50.764239706664327</v>
      </c>
      <c r="BG239" s="24">
        <v>44.905268592776387</v>
      </c>
      <c r="BH239" s="24">
        <v>4.3304917005592856</v>
      </c>
      <c r="BI239" s="21"/>
      <c r="BJ239" s="25">
        <f t="shared" ca="1" si="25"/>
        <v>0.93511623029868018</v>
      </c>
      <c r="BK239" s="24">
        <f t="shared" ca="1" si="26"/>
        <v>26.120605892444537</v>
      </c>
      <c r="BL239" s="23">
        <f t="shared" si="27"/>
        <v>4.0821268670619038</v>
      </c>
      <c r="BM239" s="23">
        <f t="shared" ca="1" si="28"/>
        <v>2.7508222694114095</v>
      </c>
      <c r="BN239" s="22">
        <f t="shared" si="29"/>
        <v>2.7891297163181612</v>
      </c>
      <c r="BO239" s="21"/>
      <c r="BP239" s="2"/>
    </row>
    <row r="240" spans="1:68" x14ac:dyDescent="0.2">
      <c r="A240">
        <v>11.35</v>
      </c>
      <c r="B240">
        <v>2.16</v>
      </c>
      <c r="C240">
        <v>1.32857</v>
      </c>
      <c r="D240">
        <v>-0.15709000000000001</v>
      </c>
      <c r="E240">
        <v>9.4700000000000006E-2</v>
      </c>
      <c r="F240">
        <v>1.4957499999999999</v>
      </c>
      <c r="G240">
        <v>1.8992800000000001</v>
      </c>
      <c r="H240" s="21"/>
      <c r="I240" s="17">
        <f t="shared" si="23"/>
        <v>37.237532808398946</v>
      </c>
      <c r="J240" s="16">
        <f t="shared" si="24"/>
        <v>-37.937532808398949</v>
      </c>
      <c r="K240" s="10">
        <v>120</v>
      </c>
      <c r="L240" s="16">
        <v>3891.0761154855695</v>
      </c>
      <c r="M240" s="16">
        <v>1577.6902887139083</v>
      </c>
      <c r="N240" s="16">
        <v>16.136264216972876</v>
      </c>
      <c r="O240" s="16">
        <v>22.219679849340849</v>
      </c>
      <c r="P240" s="16">
        <v>22.540716945321424</v>
      </c>
      <c r="Q240" s="16">
        <v>0.83130316850696095</v>
      </c>
      <c r="R240" s="16">
        <v>3.6880067769073657</v>
      </c>
      <c r="S240" s="16">
        <v>22.294242776428877</v>
      </c>
      <c r="T240" s="20" t="s">
        <v>122</v>
      </c>
      <c r="U240" s="10">
        <v>4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123</v>
      </c>
      <c r="AA240" s="15">
        <v>4</v>
      </c>
      <c r="AB240" s="11">
        <v>49.943722741546594</v>
      </c>
      <c r="AC240" s="10">
        <v>45.591493466743408</v>
      </c>
      <c r="AD240" s="19">
        <v>4.4647837917099995</v>
      </c>
      <c r="AE240" s="12">
        <v>2221.9679849340851</v>
      </c>
      <c r="AF240" s="10">
        <v>2388.9958796255864</v>
      </c>
      <c r="AG240" s="10">
        <v>1502.7144630214284</v>
      </c>
      <c r="AH240" s="10">
        <v>126.67841608023775</v>
      </c>
      <c r="AI240" s="10">
        <v>2.7114917636853293</v>
      </c>
      <c r="AJ240" s="10"/>
      <c r="AK240" s="10"/>
      <c r="AL240" s="10"/>
      <c r="AM240" s="10"/>
      <c r="AN240" s="10">
        <v>14.813119899560567</v>
      </c>
      <c r="AO240" s="10">
        <v>5.9395920747996218</v>
      </c>
      <c r="AP240" s="10">
        <v>11.519001241149997</v>
      </c>
      <c r="AQ240" s="10">
        <v>114.66</v>
      </c>
      <c r="AR240" s="10"/>
      <c r="AS240" s="10"/>
      <c r="AT240" s="10">
        <v>7.2837893674401979</v>
      </c>
      <c r="AU240" s="10">
        <v>1</v>
      </c>
      <c r="AV240" s="16"/>
      <c r="AW240" s="19">
        <v>358.34938194383795</v>
      </c>
      <c r="AX240" s="1" t="s">
        <v>120</v>
      </c>
      <c r="AY240" s="23">
        <v>37.937532808398899</v>
      </c>
      <c r="AZ240" s="18">
        <v>100</v>
      </c>
      <c r="BA240" s="18">
        <v>0</v>
      </c>
      <c r="BB240" s="18">
        <v>0</v>
      </c>
      <c r="BC240" s="18">
        <v>0</v>
      </c>
      <c r="BD240" s="18">
        <v>100</v>
      </c>
      <c r="BE240" s="18">
        <v>0</v>
      </c>
      <c r="BF240" s="24">
        <v>49.943722741546594</v>
      </c>
      <c r="BG240" s="24">
        <v>45.591493466743408</v>
      </c>
      <c r="BH240" s="24">
        <v>4.4647837917099995</v>
      </c>
      <c r="BI240" s="21"/>
      <c r="BJ240" s="25">
        <f t="shared" ca="1" si="25"/>
        <v>0.93648175084809937</v>
      </c>
      <c r="BK240" s="24">
        <f t="shared" ca="1" si="26"/>
        <v>25.622619329070133</v>
      </c>
      <c r="BL240" s="23">
        <f t="shared" si="27"/>
        <v>4.0363969307804188</v>
      </c>
      <c r="BM240" s="23">
        <f t="shared" ca="1" si="28"/>
        <v>2.753820360424609</v>
      </c>
      <c r="BN240" s="22">
        <f t="shared" si="29"/>
        <v>2.7896661667614802</v>
      </c>
      <c r="BO240" s="21"/>
      <c r="BP240" s="2"/>
    </row>
    <row r="241" spans="1:68" x14ac:dyDescent="0.2">
      <c r="A241">
        <v>11.4</v>
      </c>
      <c r="B241">
        <v>2.16</v>
      </c>
      <c r="C241">
        <v>1.32182</v>
      </c>
      <c r="D241">
        <v>-0.16685</v>
      </c>
      <c r="E241">
        <v>9.5079999999999998E-2</v>
      </c>
      <c r="F241">
        <v>1.4989300000000001</v>
      </c>
      <c r="G241">
        <v>1.9002300000000001</v>
      </c>
      <c r="H241" s="21"/>
      <c r="I241" s="17">
        <f t="shared" si="23"/>
        <v>37.401574803149607</v>
      </c>
      <c r="J241" s="16">
        <f t="shared" si="24"/>
        <v>-38.10157480314961</v>
      </c>
      <c r="K241" s="10">
        <v>120</v>
      </c>
      <c r="L241" s="16">
        <v>3910.7611548556488</v>
      </c>
      <c r="M241" s="16">
        <v>1587.1391076115465</v>
      </c>
      <c r="N241" s="16">
        <v>16.207349081364828</v>
      </c>
      <c r="O241" s="16">
        <v>20.37645951035779</v>
      </c>
      <c r="P241" s="16">
        <v>20.69917627171731</v>
      </c>
      <c r="Q241" s="16">
        <v>0.7701567450792125</v>
      </c>
      <c r="R241" s="16">
        <v>3.7207120465539005</v>
      </c>
      <c r="S241" s="16">
        <v>22.410886205522125</v>
      </c>
      <c r="T241" s="20" t="s">
        <v>122</v>
      </c>
      <c r="U241" s="10">
        <v>4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123</v>
      </c>
      <c r="AA241" s="15">
        <v>4</v>
      </c>
      <c r="AB241" s="11">
        <v>53.396336308055808</v>
      </c>
      <c r="AC241" s="10">
        <v>42.661475215405268</v>
      </c>
      <c r="AD241" s="19">
        <v>3.9421884765389228</v>
      </c>
      <c r="AE241" s="12">
        <v>2037.6459510357788</v>
      </c>
      <c r="AF241" s="10">
        <v>2171.1860921798034</v>
      </c>
      <c r="AG241" s="10">
        <v>1379.945084781154</v>
      </c>
      <c r="AH241" s="10">
        <v>127.61562083980724</v>
      </c>
      <c r="AI241" s="10">
        <v>2.6876575974918389</v>
      </c>
      <c r="AJ241" s="10"/>
      <c r="AK241" s="10"/>
      <c r="AL241" s="10"/>
      <c r="AM241" s="10"/>
      <c r="AN241" s="10">
        <v>13.584306340238527</v>
      </c>
      <c r="AO241" s="10">
        <v>5.5514587064033982</v>
      </c>
      <c r="AP241" s="10">
        <v>10.659615593468079</v>
      </c>
      <c r="AQ241" s="10">
        <v>114.66</v>
      </c>
      <c r="AR241" s="10"/>
      <c r="AS241" s="10"/>
      <c r="AT241" s="10">
        <v>6.5467005616307121</v>
      </c>
      <c r="AU241" s="10">
        <v>1</v>
      </c>
      <c r="AV241" s="16"/>
      <c r="AW241" s="19">
        <v>325.6779138269705</v>
      </c>
      <c r="AX241" s="1" t="s">
        <v>120</v>
      </c>
      <c r="AY241" s="23">
        <v>38.101574803149603</v>
      </c>
      <c r="AZ241" s="18">
        <v>100</v>
      </c>
      <c r="BA241" s="18">
        <v>0</v>
      </c>
      <c r="BB241" s="18">
        <v>0</v>
      </c>
      <c r="BC241" s="18">
        <v>0</v>
      </c>
      <c r="BD241" s="18">
        <v>100</v>
      </c>
      <c r="BE241" s="18">
        <v>0</v>
      </c>
      <c r="BF241" s="24">
        <v>53.396336308055808</v>
      </c>
      <c r="BG241" s="24">
        <v>42.661475215405268</v>
      </c>
      <c r="BH241" s="24">
        <v>3.9421884765389228</v>
      </c>
      <c r="BI241" s="21"/>
      <c r="BJ241" s="25">
        <f t="shared" ca="1" si="25"/>
        <v>0.95054491546918296</v>
      </c>
      <c r="BK241" s="24">
        <f t="shared" ca="1" si="26"/>
        <v>23.283861560450809</v>
      </c>
      <c r="BL241" s="23">
        <f t="shared" si="27"/>
        <v>4.1088622477561989</v>
      </c>
      <c r="BM241" s="23">
        <f t="shared" ca="1" si="28"/>
        <v>2.7901456012322035</v>
      </c>
      <c r="BN241" s="22">
        <f t="shared" si="29"/>
        <v>2.8206241020535074</v>
      </c>
      <c r="BO241" s="21"/>
      <c r="BP241" s="2"/>
    </row>
    <row r="242" spans="1:68" x14ac:dyDescent="0.2">
      <c r="A242">
        <v>11.45</v>
      </c>
      <c r="B242">
        <v>2.11</v>
      </c>
      <c r="C242">
        <v>1.3167</v>
      </c>
      <c r="D242">
        <v>-0.17660999999999999</v>
      </c>
      <c r="E242">
        <v>9.5920000000000005E-2</v>
      </c>
      <c r="F242">
        <v>1.5011300000000001</v>
      </c>
      <c r="G242">
        <v>1.90225</v>
      </c>
      <c r="H242" s="21"/>
      <c r="I242" s="17">
        <f t="shared" si="23"/>
        <v>37.565616797900262</v>
      </c>
      <c r="J242" s="16">
        <f t="shared" si="24"/>
        <v>-38.265616797900265</v>
      </c>
      <c r="K242" s="10">
        <v>120</v>
      </c>
      <c r="L242" s="16">
        <v>3930.4461942257271</v>
      </c>
      <c r="M242" s="16">
        <v>1596.5879265091842</v>
      </c>
      <c r="N242" s="16">
        <v>16.278433945756781</v>
      </c>
      <c r="O242" s="16">
        <v>18.978342749529162</v>
      </c>
      <c r="P242" s="16">
        <v>19.304772455410554</v>
      </c>
      <c r="Q242" s="16">
        <v>0.70901032165146405</v>
      </c>
      <c r="R242" s="16">
        <v>3.6727204285319073</v>
      </c>
      <c r="S242" s="16">
        <v>22.668729575096691</v>
      </c>
      <c r="T242" s="20" t="s">
        <v>122</v>
      </c>
      <c r="U242" s="10">
        <v>4</v>
      </c>
      <c r="V242" s="20" t="s">
        <v>143</v>
      </c>
      <c r="W242" s="10">
        <v>4</v>
      </c>
      <c r="X242" s="20" t="s">
        <v>143</v>
      </c>
      <c r="Y242" s="10">
        <v>4</v>
      </c>
      <c r="Z242" s="20" t="s">
        <v>123</v>
      </c>
      <c r="AA242" s="15">
        <v>4</v>
      </c>
      <c r="AB242" s="11">
        <v>54.342213003510466</v>
      </c>
      <c r="AC242" s="10">
        <v>41.840542951872735</v>
      </c>
      <c r="AD242" s="19">
        <v>3.8172440446167997</v>
      </c>
      <c r="AE242" s="12">
        <v>1897.8342749529161</v>
      </c>
      <c r="AF242" s="10">
        <v>2005.9806408866518</v>
      </c>
      <c r="AG242" s="10">
        <v>1286.9848303607037</v>
      </c>
      <c r="AH242" s="10">
        <v>131.45751008927814</v>
      </c>
      <c r="AI242" s="10">
        <v>2.7227773511737974</v>
      </c>
      <c r="AJ242" s="10"/>
      <c r="AK242" s="10"/>
      <c r="AL242" s="10"/>
      <c r="AM242" s="10"/>
      <c r="AN242" s="10">
        <v>12.652228499686109</v>
      </c>
      <c r="AO242" s="10">
        <v>5.2410906854570056</v>
      </c>
      <c r="AP242" s="10">
        <v>10.008893812524924</v>
      </c>
      <c r="AQ242" s="10">
        <v>114.66</v>
      </c>
      <c r="AR242" s="10"/>
      <c r="AS242" s="10"/>
      <c r="AT242" s="10">
        <v>5.9870018524734308</v>
      </c>
      <c r="AU242" s="10">
        <v>1</v>
      </c>
      <c r="AV242" s="16"/>
      <c r="AW242" s="19">
        <v>300.89709613299777</v>
      </c>
      <c r="AX242" s="1" t="s">
        <v>120</v>
      </c>
      <c r="AY242" s="23">
        <v>38.2656167979003</v>
      </c>
      <c r="AZ242" s="18">
        <v>100</v>
      </c>
      <c r="BA242" s="18">
        <v>0</v>
      </c>
      <c r="BB242" s="18">
        <v>0</v>
      </c>
      <c r="BC242" s="18">
        <v>0</v>
      </c>
      <c r="BD242" s="18">
        <v>100</v>
      </c>
      <c r="BE242" s="18">
        <v>0</v>
      </c>
      <c r="BF242" s="24">
        <v>54.342213003510466</v>
      </c>
      <c r="BG242" s="24">
        <v>41.840542951872735</v>
      </c>
      <c r="BH242" s="24">
        <v>3.8172440446167997</v>
      </c>
      <c r="BI242" s="21"/>
      <c r="BJ242" s="25">
        <f t="shared" ca="1" si="25"/>
        <v>0.96035030434424129</v>
      </c>
      <c r="BK242" s="24">
        <f t="shared" ca="1" si="26"/>
        <v>21.477927789367079</v>
      </c>
      <c r="BL242" s="23">
        <f t="shared" si="27"/>
        <v>4.0889777871428556</v>
      </c>
      <c r="BM242" s="23">
        <f t="shared" ca="1" si="28"/>
        <v>2.8152955776145347</v>
      </c>
      <c r="BN242" s="22">
        <f t="shared" si="29"/>
        <v>2.840544989099087</v>
      </c>
      <c r="BO242" s="21"/>
      <c r="BP242" s="2"/>
    </row>
    <row r="243" spans="1:68" x14ac:dyDescent="0.2">
      <c r="A243">
        <v>11.5</v>
      </c>
      <c r="B243">
        <v>2.16</v>
      </c>
      <c r="C243">
        <v>1.31487</v>
      </c>
      <c r="D243">
        <v>-0.183</v>
      </c>
      <c r="E243">
        <v>9.6909999999999996E-2</v>
      </c>
      <c r="F243">
        <v>1.49898</v>
      </c>
      <c r="G243">
        <v>1.9006799999999999</v>
      </c>
      <c r="H243" s="21"/>
      <c r="I243" s="17">
        <f t="shared" si="23"/>
        <v>37.729658792650916</v>
      </c>
      <c r="J243" s="16">
        <f t="shared" si="24"/>
        <v>-38.429658792650919</v>
      </c>
      <c r="K243" s="10">
        <v>120</v>
      </c>
      <c r="L243" s="16">
        <v>3950.1312335958055</v>
      </c>
      <c r="M243" s="16">
        <v>1606.0367454068219</v>
      </c>
      <c r="N243" s="16">
        <v>16.34951881014873</v>
      </c>
      <c r="O243" s="16">
        <v>18.478625235404866</v>
      </c>
      <c r="P243" s="16">
        <v>18.80943091161561</v>
      </c>
      <c r="Q243" s="16">
        <v>0.66897695631300991</v>
      </c>
      <c r="R243" s="16">
        <v>3.5566039156447236</v>
      </c>
      <c r="S243" s="16">
        <v>22.972616403523844</v>
      </c>
      <c r="T243" s="20" t="s">
        <v>122</v>
      </c>
      <c r="U243" s="10">
        <v>4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123</v>
      </c>
      <c r="AA243" s="15">
        <v>4</v>
      </c>
      <c r="AB243" s="11">
        <v>52.236077264131595</v>
      </c>
      <c r="AC243" s="10">
        <v>43.658223223682185</v>
      </c>
      <c r="AD243" s="19">
        <v>4.1056995121862228</v>
      </c>
      <c r="AE243" s="12">
        <v>1847.8625235404866</v>
      </c>
      <c r="AF243" s="10">
        <v>1946.5472216537125</v>
      </c>
      <c r="AG243" s="10">
        <v>1253.9620607743741</v>
      </c>
      <c r="AH243" s="10">
        <v>136.24657906371664</v>
      </c>
      <c r="AI243" s="10">
        <v>2.811670975227853</v>
      </c>
      <c r="AJ243" s="10"/>
      <c r="AK243" s="10"/>
      <c r="AL243" s="10"/>
      <c r="AM243" s="10"/>
      <c r="AN243" s="10">
        <v>12.319083490269911</v>
      </c>
      <c r="AO243" s="10">
        <v>5.1142685213044414</v>
      </c>
      <c r="AP243" s="10">
        <v>9.7777344254206184</v>
      </c>
      <c r="AQ243" s="10">
        <v>114.66</v>
      </c>
      <c r="AR243" s="10"/>
      <c r="AS243" s="10"/>
      <c r="AT243" s="10">
        <v>5.7648289987246031</v>
      </c>
      <c r="AU243" s="10">
        <v>1</v>
      </c>
      <c r="AV243" s="16"/>
      <c r="AW243" s="19">
        <v>291.98208324805688</v>
      </c>
      <c r="AX243" s="1" t="s">
        <v>120</v>
      </c>
      <c r="AY243" s="23">
        <v>38.429658792650898</v>
      </c>
      <c r="AZ243" s="18">
        <v>100</v>
      </c>
      <c r="BA243" s="18">
        <v>0</v>
      </c>
      <c r="BB243" s="18">
        <v>0</v>
      </c>
      <c r="BC243" s="18">
        <v>0</v>
      </c>
      <c r="BD243" s="18">
        <v>100</v>
      </c>
      <c r="BE243" s="18">
        <v>0</v>
      </c>
      <c r="BF243" s="24">
        <v>52.236077264131595</v>
      </c>
      <c r="BG243" s="24">
        <v>43.658223223682185</v>
      </c>
      <c r="BH243" s="24">
        <v>4.1056995121862228</v>
      </c>
      <c r="BI243" s="21"/>
      <c r="BJ243" s="25">
        <f t="shared" ca="1" si="25"/>
        <v>0.961898362054316</v>
      </c>
      <c r="BK243" s="24">
        <f t="shared" ca="1" si="26"/>
        <v>20.743257323791376</v>
      </c>
      <c r="BL243" s="23">
        <f t="shared" si="27"/>
        <v>3.9738769154483524</v>
      </c>
      <c r="BM243" s="23">
        <f t="shared" ca="1" si="28"/>
        <v>2.8187727687869359</v>
      </c>
      <c r="BN243" s="22">
        <f t="shared" si="29"/>
        <v>2.8406157334218713</v>
      </c>
      <c r="BO243" s="21"/>
      <c r="BP243" s="2"/>
    </row>
    <row r="244" spans="1:68" x14ac:dyDescent="0.2">
      <c r="A244">
        <v>11.55</v>
      </c>
      <c r="B244">
        <v>2.16</v>
      </c>
      <c r="C244">
        <v>1.3183199999999999</v>
      </c>
      <c r="D244">
        <v>-0.19015000000000001</v>
      </c>
      <c r="E244">
        <v>9.7750000000000004E-2</v>
      </c>
      <c r="F244">
        <v>1.49908</v>
      </c>
      <c r="G244">
        <v>1.89893</v>
      </c>
      <c r="H244" s="21"/>
      <c r="I244" s="17">
        <f t="shared" si="23"/>
        <v>37.893700787401578</v>
      </c>
      <c r="J244" s="16">
        <f t="shared" si="24"/>
        <v>-38.59370078740158</v>
      </c>
      <c r="K244" s="10">
        <v>120</v>
      </c>
      <c r="L244" s="16">
        <v>3969.8162729658848</v>
      </c>
      <c r="M244" s="16">
        <v>1615.48556430446</v>
      </c>
      <c r="N244" s="16">
        <v>16.420603674540686</v>
      </c>
      <c r="O244" s="16">
        <v>19.420715630885084</v>
      </c>
      <c r="P244" s="16">
        <v>19.755234251617701</v>
      </c>
      <c r="Q244" s="16">
        <v>0.6241821891502638</v>
      </c>
      <c r="R244" s="16">
        <v>3.1595787789717109</v>
      </c>
      <c r="S244" s="16">
        <v>23.23045977309841</v>
      </c>
      <c r="T244" s="20" t="s">
        <v>122</v>
      </c>
      <c r="U244" s="10">
        <v>5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123</v>
      </c>
      <c r="AA244" s="15">
        <v>4</v>
      </c>
      <c r="AB244" s="11">
        <v>41.110503018956216</v>
      </c>
      <c r="AC244" s="10">
        <v>52.485124391440678</v>
      </c>
      <c r="AD244" s="19">
        <v>6.4043725896031063</v>
      </c>
      <c r="AE244" s="12">
        <v>1942.0715630885084</v>
      </c>
      <c r="AF244" s="10">
        <v>2056.6602593380712</v>
      </c>
      <c r="AG244" s="10">
        <v>1317.0156167745133</v>
      </c>
      <c r="AH244" s="10">
        <v>140.08846831318746</v>
      </c>
      <c r="AI244" s="10">
        <v>3.1649788467228892</v>
      </c>
      <c r="AJ244" s="10"/>
      <c r="AK244" s="10"/>
      <c r="AL244" s="10"/>
      <c r="AM244" s="10"/>
      <c r="AN244" s="10">
        <v>9.7103578154425421</v>
      </c>
      <c r="AO244" s="10">
        <v>5.2414044558040596</v>
      </c>
      <c r="AP244" s="10">
        <v>10.219109317421594</v>
      </c>
      <c r="AQ244" s="10">
        <v>114.66</v>
      </c>
      <c r="AR244" s="10"/>
      <c r="AS244" s="10"/>
      <c r="AT244" s="10">
        <v>6.0699739910641437</v>
      </c>
      <c r="AU244" s="10">
        <v>1</v>
      </c>
      <c r="AV244" s="16"/>
      <c r="AW244" s="19">
        <v>308.49903890071067</v>
      </c>
      <c r="AX244" s="1" t="s">
        <v>120</v>
      </c>
      <c r="AY244" s="23">
        <v>38.593700787401602</v>
      </c>
      <c r="AZ244" s="18">
        <v>0</v>
      </c>
      <c r="BA244" s="18">
        <v>100</v>
      </c>
      <c r="BB244" s="18">
        <v>0</v>
      </c>
      <c r="BC244" s="18">
        <v>0</v>
      </c>
      <c r="BD244" s="18">
        <v>100</v>
      </c>
      <c r="BE244" s="18">
        <v>0</v>
      </c>
      <c r="BF244" s="24">
        <v>41.110503018956216</v>
      </c>
      <c r="BG244" s="24">
        <v>52.485124391440678</v>
      </c>
      <c r="BH244" s="24">
        <v>6.4043725896031063</v>
      </c>
      <c r="BI244" s="21"/>
      <c r="BJ244" s="25">
        <f t="shared" ca="1" si="25"/>
        <v>0.94350517337220974</v>
      </c>
      <c r="BK244" s="24">
        <f t="shared" ca="1" si="26"/>
        <v>21.664769390691912</v>
      </c>
      <c r="BL244" s="23">
        <f t="shared" si="27"/>
        <v>3.512497098287104</v>
      </c>
      <c r="BM244" s="23">
        <f t="shared" ca="1" si="28"/>
        <v>2.7699107305835331</v>
      </c>
      <c r="BN244" s="22">
        <f t="shared" si="29"/>
        <v>2.7920366912472878</v>
      </c>
      <c r="BO244" s="21"/>
      <c r="BP244" s="2"/>
    </row>
    <row r="245" spans="1:68" x14ac:dyDescent="0.2">
      <c r="A245">
        <v>11.6</v>
      </c>
      <c r="B245">
        <v>2.2200000000000002</v>
      </c>
      <c r="C245">
        <v>1.31673</v>
      </c>
      <c r="D245">
        <v>-0.19811000000000001</v>
      </c>
      <c r="E245">
        <v>9.8460000000000006E-2</v>
      </c>
      <c r="F245">
        <v>1.49655</v>
      </c>
      <c r="G245">
        <v>1.90063</v>
      </c>
      <c r="H245" s="21"/>
      <c r="I245" s="17">
        <f t="shared" si="23"/>
        <v>38.057742782152225</v>
      </c>
      <c r="J245" s="16">
        <f t="shared" si="24"/>
        <v>-38.757742782152228</v>
      </c>
      <c r="K245" s="10">
        <v>120</v>
      </c>
      <c r="L245" s="16">
        <v>3989.5013123359622</v>
      </c>
      <c r="M245" s="16">
        <v>1624.9343832020973</v>
      </c>
      <c r="N245" s="16">
        <v>16.491688538932628</v>
      </c>
      <c r="O245" s="16">
        <v>18.986534839924637</v>
      </c>
      <c r="P245" s="16">
        <v>19.324191782812647</v>
      </c>
      <c r="Q245" s="16">
        <v>0.57431277004320669</v>
      </c>
      <c r="R245" s="16">
        <v>2.9719885648931141</v>
      </c>
      <c r="S245" s="16">
        <v>23.448398811667385</v>
      </c>
      <c r="T245" s="20" t="s">
        <v>122</v>
      </c>
      <c r="U245" s="10">
        <v>5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123</v>
      </c>
      <c r="AA245" s="15">
        <v>4</v>
      </c>
      <c r="AB245" s="11">
        <v>37.474081690343787</v>
      </c>
      <c r="AC245" s="10">
        <v>54.996632720143573</v>
      </c>
      <c r="AD245" s="19">
        <v>7.5292855895126376</v>
      </c>
      <c r="AE245" s="12">
        <v>1898.6534839924636</v>
      </c>
      <c r="AF245" s="10">
        <v>2004.791437162766</v>
      </c>
      <c r="AG245" s="10">
        <v>1288.2794521875098</v>
      </c>
      <c r="AH245" s="10">
        <v>143.10946846768641</v>
      </c>
      <c r="AI245" s="10">
        <v>3.364750496730005</v>
      </c>
      <c r="AJ245" s="10"/>
      <c r="AK245" s="10"/>
      <c r="AL245" s="10"/>
      <c r="AM245" s="10"/>
      <c r="AN245" s="10">
        <v>9.4932674199623186</v>
      </c>
      <c r="AO245" s="10">
        <v>5.111579497426276</v>
      </c>
      <c r="AP245" s="10">
        <v>10.017956165312569</v>
      </c>
      <c r="AQ245" s="10">
        <v>114.66</v>
      </c>
      <c r="AR245" s="10"/>
      <c r="AS245" s="10"/>
      <c r="AT245" s="10">
        <v>5.8730339606349471</v>
      </c>
      <c r="AU245" s="10">
        <v>1</v>
      </c>
      <c r="AV245" s="16"/>
      <c r="AW245" s="19">
        <v>300.71871557441489</v>
      </c>
      <c r="AX245" s="1" t="s">
        <v>120</v>
      </c>
      <c r="AY245" s="23">
        <v>38.757742782152199</v>
      </c>
      <c r="AZ245" s="18">
        <v>0</v>
      </c>
      <c r="BA245" s="18">
        <v>100</v>
      </c>
      <c r="BB245" s="18">
        <v>0</v>
      </c>
      <c r="BC245" s="18">
        <v>0</v>
      </c>
      <c r="BD245" s="18">
        <v>100</v>
      </c>
      <c r="BE245" s="18">
        <v>0</v>
      </c>
      <c r="BF245" s="24">
        <v>37.474081690343787</v>
      </c>
      <c r="BG245" s="24">
        <v>54.996632720143573</v>
      </c>
      <c r="BH245" s="24">
        <v>7.5292855895126376</v>
      </c>
      <c r="BI245" s="21"/>
      <c r="BJ245" s="25">
        <f t="shared" ca="1" si="25"/>
        <v>0.9416185537850662</v>
      </c>
      <c r="BK245" s="24">
        <f t="shared" ca="1" si="26"/>
        <v>21.000791604722938</v>
      </c>
      <c r="BL245" s="23">
        <f t="shared" si="27"/>
        <v>3.3140870836289067</v>
      </c>
      <c r="BM245" s="23">
        <f t="shared" ca="1" si="28"/>
        <v>2.7643730207133665</v>
      </c>
      <c r="BN245" s="22">
        <f t="shared" si="29"/>
        <v>2.7833420984785766</v>
      </c>
      <c r="BO245" s="21"/>
      <c r="BP245" s="2"/>
    </row>
    <row r="246" spans="1:68" x14ac:dyDescent="0.2">
      <c r="A246">
        <v>11.65</v>
      </c>
      <c r="B246">
        <v>2.16</v>
      </c>
      <c r="C246">
        <v>1.3178099999999999</v>
      </c>
      <c r="D246">
        <v>-0.19228999999999999</v>
      </c>
      <c r="E246">
        <v>9.9030000000000007E-2</v>
      </c>
      <c r="F246">
        <v>1.4923299999999999</v>
      </c>
      <c r="G246">
        <v>1.89628</v>
      </c>
      <c r="H246" s="21"/>
      <c r="I246" s="17">
        <f t="shared" si="23"/>
        <v>38.221784776902886</v>
      </c>
      <c r="J246" s="16">
        <f t="shared" si="24"/>
        <v>-38.921784776902889</v>
      </c>
      <c r="K246" s="10">
        <v>120</v>
      </c>
      <c r="L246" s="16">
        <v>4009.1863517060415</v>
      </c>
      <c r="M246" s="16">
        <v>1634.3832020997354</v>
      </c>
      <c r="N246" s="16">
        <v>16.562773403324584</v>
      </c>
      <c r="O246" s="16">
        <v>19.281450094161915</v>
      </c>
      <c r="P246" s="16">
        <v>19.621626535118338</v>
      </c>
      <c r="Q246" s="16">
        <v>0.61077508401344205</v>
      </c>
      <c r="R246" s="16">
        <v>3.1127648002080295</v>
      </c>
      <c r="S246" s="16">
        <v>23.623363955307262</v>
      </c>
      <c r="T246" s="20" t="s">
        <v>122</v>
      </c>
      <c r="U246" s="10">
        <v>5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123</v>
      </c>
      <c r="AA246" s="15">
        <v>4</v>
      </c>
      <c r="AB246" s="11">
        <v>40.25109189485223</v>
      </c>
      <c r="AC246" s="10">
        <v>53.098607631432955</v>
      </c>
      <c r="AD246" s="19">
        <v>6.6503004737148164</v>
      </c>
      <c r="AE246" s="12">
        <v>1928.1450094161914</v>
      </c>
      <c r="AF246" s="10">
        <v>2038.6258174710786</v>
      </c>
      <c r="AG246" s="10">
        <v>1308.1084356745559</v>
      </c>
      <c r="AH246" s="10">
        <v>145.24643421221509</v>
      </c>
      <c r="AI246" s="10">
        <v>3.2125780911335444</v>
      </c>
      <c r="AJ246" s="10"/>
      <c r="AK246" s="10"/>
      <c r="AL246" s="10"/>
      <c r="AM246" s="10"/>
      <c r="AN246" s="10">
        <v>9.6407250470809576</v>
      </c>
      <c r="AO246" s="10">
        <v>5.2132486444680231</v>
      </c>
      <c r="AP246" s="10">
        <v>10.156759049721892</v>
      </c>
      <c r="AQ246" s="10">
        <v>114.66</v>
      </c>
      <c r="AR246" s="10"/>
      <c r="AS246" s="10"/>
      <c r="AT246" s="10">
        <v>5.9406446112353724</v>
      </c>
      <c r="AU246" s="10">
        <v>1</v>
      </c>
      <c r="AV246" s="16"/>
      <c r="AW246" s="19">
        <v>305.79387262066177</v>
      </c>
      <c r="AX246" s="1" t="s">
        <v>120</v>
      </c>
      <c r="AY246" s="23">
        <v>38.921784776902904</v>
      </c>
      <c r="AZ246" s="18">
        <v>0</v>
      </c>
      <c r="BA246" s="18">
        <v>100</v>
      </c>
      <c r="BB246" s="18">
        <v>0</v>
      </c>
      <c r="BC246" s="18">
        <v>0</v>
      </c>
      <c r="BD246" s="18">
        <v>100</v>
      </c>
      <c r="BE246" s="18">
        <v>0</v>
      </c>
      <c r="BF246" s="24">
        <v>40.25109189485223</v>
      </c>
      <c r="BG246" s="24">
        <v>53.098607631432955</v>
      </c>
      <c r="BH246" s="24">
        <v>6.6503004737148164</v>
      </c>
      <c r="BI246" s="21"/>
      <c r="BJ246" s="25">
        <f t="shared" ca="1" si="25"/>
        <v>0.94503454953697552</v>
      </c>
      <c r="BK246" s="24">
        <f t="shared" ca="1" si="26"/>
        <v>21.251949605682984</v>
      </c>
      <c r="BL246" s="23">
        <f t="shared" si="27"/>
        <v>3.4669576401308078</v>
      </c>
      <c r="BM246" s="23">
        <f t="shared" ca="1" si="28"/>
        <v>2.7727529364050176</v>
      </c>
      <c r="BN246" s="22">
        <f t="shared" si="29"/>
        <v>2.790374286911061</v>
      </c>
      <c r="BO246" s="21"/>
      <c r="BP246" s="2"/>
    </row>
    <row r="247" spans="1:68" x14ac:dyDescent="0.2">
      <c r="A247">
        <v>11.7</v>
      </c>
      <c r="B247">
        <v>2.16</v>
      </c>
      <c r="C247">
        <v>1.31952</v>
      </c>
      <c r="D247">
        <v>-0.17585999999999999</v>
      </c>
      <c r="E247">
        <v>9.9349999999999994E-2</v>
      </c>
      <c r="F247">
        <v>1.49135</v>
      </c>
      <c r="G247">
        <v>1.8945000000000001</v>
      </c>
      <c r="H247" s="21"/>
      <c r="I247" s="17">
        <f t="shared" si="23"/>
        <v>38.385826771653541</v>
      </c>
      <c r="J247" s="16">
        <f t="shared" si="24"/>
        <v>-39.085826771653544</v>
      </c>
      <c r="K247" s="10">
        <v>120</v>
      </c>
      <c r="L247" s="16">
        <v>4028.8713910761198</v>
      </c>
      <c r="M247" s="16">
        <v>1643.8320209973731</v>
      </c>
      <c r="N247" s="16">
        <v>16.633858267716533</v>
      </c>
      <c r="O247" s="16">
        <v>19.748399246704317</v>
      </c>
      <c r="P247" s="16">
        <v>20.089990142716694</v>
      </c>
      <c r="Q247" s="16">
        <v>0.71370907345175216</v>
      </c>
      <c r="R247" s="16">
        <v>3.5525605955087838</v>
      </c>
      <c r="S247" s="16">
        <v>23.721590000859472</v>
      </c>
      <c r="T247" s="20" t="s">
        <v>122</v>
      </c>
      <c r="U247" s="10">
        <v>4</v>
      </c>
      <c r="V247" s="20" t="s">
        <v>143</v>
      </c>
      <c r="W247" s="10">
        <v>4</v>
      </c>
      <c r="X247" s="20" t="s">
        <v>143</v>
      </c>
      <c r="Y247" s="10">
        <v>4</v>
      </c>
      <c r="Z247" s="20" t="s">
        <v>123</v>
      </c>
      <c r="AA247" s="15">
        <v>4</v>
      </c>
      <c r="AB247" s="11">
        <v>50.177498052814826</v>
      </c>
      <c r="AC247" s="10">
        <v>45.396658169810109</v>
      </c>
      <c r="AD247" s="19">
        <v>4.4258437773750607</v>
      </c>
      <c r="AE247" s="12">
        <v>1974.8399246704316</v>
      </c>
      <c r="AF247" s="10">
        <v>2092.5694748726451</v>
      </c>
      <c r="AG247" s="10">
        <v>1339.3326761811129</v>
      </c>
      <c r="AH247" s="10">
        <v>145.80476708179759</v>
      </c>
      <c r="AI247" s="10">
        <v>2.8148710574119957</v>
      </c>
      <c r="AJ247" s="10"/>
      <c r="AK247" s="10"/>
      <c r="AL247" s="10"/>
      <c r="AM247" s="10"/>
      <c r="AN247" s="10">
        <v>13.165599497802878</v>
      </c>
      <c r="AO247" s="10">
        <v>5.4174912016511145</v>
      </c>
      <c r="AP247" s="10">
        <v>10.375328733267791</v>
      </c>
      <c r="AQ247" s="10">
        <v>114.66</v>
      </c>
      <c r="AR247" s="10"/>
      <c r="AS247" s="10"/>
      <c r="AT247" s="10">
        <v>6.0687299658460514</v>
      </c>
      <c r="AU247" s="10">
        <v>1</v>
      </c>
      <c r="AV247" s="16"/>
      <c r="AW247" s="19">
        <v>313.88542123089678</v>
      </c>
      <c r="AX247" s="1" t="s">
        <v>120</v>
      </c>
      <c r="AY247" s="23">
        <v>39.085826771653501</v>
      </c>
      <c r="AZ247" s="18">
        <v>100</v>
      </c>
      <c r="BA247" s="18">
        <v>0</v>
      </c>
      <c r="BB247" s="18">
        <v>0</v>
      </c>
      <c r="BC247" s="18">
        <v>0</v>
      </c>
      <c r="BD247" s="18">
        <v>100</v>
      </c>
      <c r="BE247" s="18">
        <v>0</v>
      </c>
      <c r="BF247" s="24">
        <v>50.177498052814826</v>
      </c>
      <c r="BG247" s="24">
        <v>45.396658169810109</v>
      </c>
      <c r="BH247" s="24">
        <v>4.4258437773750607</v>
      </c>
      <c r="BI247" s="21"/>
      <c r="BJ247" s="25">
        <f t="shared" ca="1" si="25"/>
        <v>0.9561369235528856</v>
      </c>
      <c r="BK247" s="24">
        <f t="shared" ca="1" si="26"/>
        <v>21.74794688749979</v>
      </c>
      <c r="BL247" s="23">
        <f t="shared" si="27"/>
        <v>3.9484767979725963</v>
      </c>
      <c r="BM247" s="23">
        <f t="shared" ca="1" si="28"/>
        <v>2.8013070732620258</v>
      </c>
      <c r="BN247" s="22">
        <f t="shared" si="29"/>
        <v>2.8179977101517446</v>
      </c>
      <c r="BO247" s="21"/>
      <c r="BP247" s="2"/>
    </row>
    <row r="248" spans="1:68" x14ac:dyDescent="0.2">
      <c r="A248">
        <v>11.75</v>
      </c>
      <c r="B248">
        <v>2.16</v>
      </c>
      <c r="C248">
        <v>1.3213200000000001</v>
      </c>
      <c r="D248">
        <v>-0.17143</v>
      </c>
      <c r="E248">
        <v>9.962E-2</v>
      </c>
      <c r="F248">
        <v>1.4874000000000001</v>
      </c>
      <c r="G248">
        <v>1.8942300000000001</v>
      </c>
      <c r="H248" s="21"/>
      <c r="I248" s="17">
        <f t="shared" si="23"/>
        <v>38.549868766404195</v>
      </c>
      <c r="J248" s="16">
        <f t="shared" si="24"/>
        <v>-39.249868766404198</v>
      </c>
      <c r="K248" s="10">
        <v>120</v>
      </c>
      <c r="L248" s="16">
        <v>4048.5564304461982</v>
      </c>
      <c r="M248" s="16">
        <v>1653.2808398950108</v>
      </c>
      <c r="N248" s="16">
        <v>16.704943132108482</v>
      </c>
      <c r="O248" s="16">
        <v>20.239924670433137</v>
      </c>
      <c r="P248" s="16">
        <v>20.582709012898974</v>
      </c>
      <c r="Q248" s="16">
        <v>0.74146303408545344</v>
      </c>
      <c r="R248" s="16">
        <v>3.6023588227418761</v>
      </c>
      <c r="S248" s="16">
        <v>23.804468226794157</v>
      </c>
      <c r="T248" s="20" t="s">
        <v>122</v>
      </c>
      <c r="U248" s="10">
        <v>4</v>
      </c>
      <c r="V248" s="20" t="s">
        <v>143</v>
      </c>
      <c r="W248" s="10">
        <v>4</v>
      </c>
      <c r="X248" s="20" t="s">
        <v>143</v>
      </c>
      <c r="Y248" s="10">
        <v>4</v>
      </c>
      <c r="Z248" s="20" t="s">
        <v>123</v>
      </c>
      <c r="AA248" s="15">
        <v>4</v>
      </c>
      <c r="AB248" s="11">
        <v>50.690818645910866</v>
      </c>
      <c r="AC248" s="10">
        <v>44.966941934114956</v>
      </c>
      <c r="AD248" s="19">
        <v>4.3422394199741756</v>
      </c>
      <c r="AE248" s="12">
        <v>2023.9924670433138</v>
      </c>
      <c r="AF248" s="10">
        <v>2149.378457284085</v>
      </c>
      <c r="AG248" s="10">
        <v>1372.1806008599315</v>
      </c>
      <c r="AH248" s="10">
        <v>146.04737337639102</v>
      </c>
      <c r="AI248" s="10">
        <v>2.7759588902886319</v>
      </c>
      <c r="AJ248" s="10"/>
      <c r="AK248" s="10"/>
      <c r="AL248" s="10"/>
      <c r="AM248" s="10"/>
      <c r="AN248" s="10">
        <v>13.493283113622091</v>
      </c>
      <c r="AO248" s="10">
        <v>5.5419773880103236</v>
      </c>
      <c r="AP248" s="10">
        <v>10.605264206019521</v>
      </c>
      <c r="AQ248" s="10">
        <v>114.66</v>
      </c>
      <c r="AR248" s="10"/>
      <c r="AS248" s="10"/>
      <c r="AT248" s="10">
        <v>6.2041527674447776</v>
      </c>
      <c r="AU248" s="10">
        <v>1</v>
      </c>
      <c r="AV248" s="16"/>
      <c r="AW248" s="19">
        <v>322.40676859261276</v>
      </c>
      <c r="AX248" s="1" t="s">
        <v>120</v>
      </c>
      <c r="AY248" s="23">
        <v>39.249868766404198</v>
      </c>
      <c r="AZ248" s="18">
        <v>100</v>
      </c>
      <c r="BA248" s="18">
        <v>0</v>
      </c>
      <c r="BB248" s="18">
        <v>0</v>
      </c>
      <c r="BC248" s="18">
        <v>0</v>
      </c>
      <c r="BD248" s="18">
        <v>100</v>
      </c>
      <c r="BE248" s="18">
        <v>0</v>
      </c>
      <c r="BF248" s="24">
        <v>50.690818645910866</v>
      </c>
      <c r="BG248" s="24">
        <v>44.966941934114956</v>
      </c>
      <c r="BH248" s="24">
        <v>4.3422394199741756</v>
      </c>
      <c r="BI248" s="21"/>
      <c r="BJ248" s="25">
        <f t="shared" ca="1" si="25"/>
        <v>0.95503502865580292</v>
      </c>
      <c r="BK248" s="24">
        <f t="shared" ca="1" si="26"/>
        <v>22.200813179379857</v>
      </c>
      <c r="BL248" s="23">
        <f t="shared" si="27"/>
        <v>3.9952894841643021</v>
      </c>
      <c r="BM248" s="23">
        <f t="shared" ca="1" si="28"/>
        <v>2.7978290082476613</v>
      </c>
      <c r="BN248" s="22">
        <f t="shared" si="29"/>
        <v>2.8136323562460865</v>
      </c>
      <c r="BO248" s="21"/>
      <c r="BP248" s="2"/>
    </row>
    <row r="249" spans="1:68" x14ac:dyDescent="0.2">
      <c r="A249">
        <v>11.8</v>
      </c>
      <c r="B249">
        <v>0.42</v>
      </c>
      <c r="C249">
        <v>1.3198300000000001</v>
      </c>
      <c r="D249">
        <v>-0.17365</v>
      </c>
      <c r="E249">
        <v>9.9650000000000002E-2</v>
      </c>
      <c r="F249">
        <v>1.48333</v>
      </c>
      <c r="G249">
        <v>1.88733</v>
      </c>
      <c r="H249" s="21"/>
      <c r="I249" s="17">
        <f t="shared" si="23"/>
        <v>38.713910761154857</v>
      </c>
      <c r="J249" s="16">
        <f t="shared" si="24"/>
        <v>-39.41391076115486</v>
      </c>
      <c r="K249" s="10">
        <v>120</v>
      </c>
      <c r="L249" s="16">
        <v>4068.2414698162775</v>
      </c>
      <c r="M249" s="16">
        <v>1662.7296587926489</v>
      </c>
      <c r="N249" s="16">
        <v>16.776027996500439</v>
      </c>
      <c r="O249" s="16">
        <v>19.833050847457621</v>
      </c>
      <c r="P249" s="16">
        <v>20.175967795084951</v>
      </c>
      <c r="Q249" s="16">
        <v>0.72755472875660088</v>
      </c>
      <c r="R249" s="16">
        <v>3.6060462434611926</v>
      </c>
      <c r="S249" s="16">
        <v>23.813676918564678</v>
      </c>
      <c r="T249" s="20" t="s">
        <v>122</v>
      </c>
      <c r="U249" s="10">
        <v>4</v>
      </c>
      <c r="V249" s="20" t="s">
        <v>143</v>
      </c>
      <c r="W249" s="10">
        <v>4</v>
      </c>
      <c r="X249" s="20" t="s">
        <v>143</v>
      </c>
      <c r="Y249" s="10">
        <v>4</v>
      </c>
      <c r="Z249" s="20" t="s">
        <v>123</v>
      </c>
      <c r="AA249" s="15">
        <v>4</v>
      </c>
      <c r="AB249" s="11">
        <v>51.398356387618009</v>
      </c>
      <c r="AC249" s="10">
        <v>44.370469526287003</v>
      </c>
      <c r="AD249" s="19">
        <v>4.2311740860949882</v>
      </c>
      <c r="AE249" s="12">
        <v>1983.3050847457621</v>
      </c>
      <c r="AF249" s="10">
        <v>2100.3686058136068</v>
      </c>
      <c r="AG249" s="10">
        <v>1345.0645196723301</v>
      </c>
      <c r="AH249" s="10">
        <v>144.77449211103578</v>
      </c>
      <c r="AI249" s="10">
        <v>2.7731202887741384</v>
      </c>
      <c r="AJ249" s="10"/>
      <c r="AK249" s="10"/>
      <c r="AL249" s="10"/>
      <c r="AM249" s="10"/>
      <c r="AN249" s="10">
        <v>13.22203389830508</v>
      </c>
      <c r="AO249" s="10">
        <v>5.4593103363903337</v>
      </c>
      <c r="AP249" s="10">
        <v>10.41545163770631</v>
      </c>
      <c r="AQ249" s="10">
        <v>114.66</v>
      </c>
      <c r="AR249" s="10"/>
      <c r="AS249" s="10"/>
      <c r="AT249" s="10">
        <v>6.0193463830749678</v>
      </c>
      <c r="AU249" s="10">
        <v>1</v>
      </c>
      <c r="AV249" s="16"/>
      <c r="AW249" s="19">
        <v>315.05529087204104</v>
      </c>
      <c r="AX249" s="1" t="s">
        <v>120</v>
      </c>
      <c r="AY249" s="23">
        <v>39.413910761154902</v>
      </c>
      <c r="AZ249" s="18">
        <v>100</v>
      </c>
      <c r="BA249" s="18">
        <v>0</v>
      </c>
      <c r="BB249" s="18">
        <v>0</v>
      </c>
      <c r="BC249" s="18">
        <v>0</v>
      </c>
      <c r="BD249" s="18">
        <v>100</v>
      </c>
      <c r="BE249" s="18">
        <v>0</v>
      </c>
      <c r="BF249" s="24">
        <v>51.398356387618009</v>
      </c>
      <c r="BG249" s="24">
        <v>44.370469526287003</v>
      </c>
      <c r="BH249" s="24">
        <v>4.2311740860949882</v>
      </c>
      <c r="BI249" s="21"/>
      <c r="BJ249" s="25">
        <f t="shared" ca="1" si="25"/>
        <v>0.95907840733634908</v>
      </c>
      <c r="BK249" s="24">
        <f t="shared" ca="1" si="26"/>
        <v>21.605884181354575</v>
      </c>
      <c r="BL249" s="23">
        <f t="shared" si="27"/>
        <v>4.0103674468387345</v>
      </c>
      <c r="BM249" s="23">
        <f t="shared" ca="1" si="28"/>
        <v>2.8078555982926905</v>
      </c>
      <c r="BN249" s="22">
        <f t="shared" si="29"/>
        <v>2.8206392107342162</v>
      </c>
      <c r="BO249" s="21"/>
      <c r="BP249" s="2"/>
    </row>
    <row r="250" spans="1:68" x14ac:dyDescent="0.2">
      <c r="A250">
        <v>11.85</v>
      </c>
      <c r="B250">
        <v>2.16</v>
      </c>
      <c r="C250">
        <v>1.3164199999999999</v>
      </c>
      <c r="D250">
        <v>-0.17685999999999999</v>
      </c>
      <c r="E250">
        <v>9.9159999999999998E-2</v>
      </c>
      <c r="F250">
        <v>1.48508</v>
      </c>
      <c r="G250">
        <v>1.8894500000000001</v>
      </c>
      <c r="H250" s="21"/>
      <c r="I250" s="17">
        <f t="shared" si="23"/>
        <v>38.877952755905511</v>
      </c>
      <c r="J250" s="16">
        <f t="shared" si="24"/>
        <v>-39.577952755905514</v>
      </c>
      <c r="K250" s="10">
        <v>120</v>
      </c>
      <c r="L250" s="16">
        <v>4087.9265091863558</v>
      </c>
      <c r="M250" s="16">
        <v>1672.1784776902866</v>
      </c>
      <c r="N250" s="16">
        <v>16.847112860892388</v>
      </c>
      <c r="O250" s="16">
        <v>18.90188323917133</v>
      </c>
      <c r="P250" s="16">
        <v>19.242634302494235</v>
      </c>
      <c r="Q250" s="16">
        <v>0.70744407105136808</v>
      </c>
      <c r="R250" s="16">
        <v>3.6764408652700373</v>
      </c>
      <c r="S250" s="16">
        <v>23.663268286312846</v>
      </c>
      <c r="T250" s="20" t="s">
        <v>122</v>
      </c>
      <c r="U250" s="10">
        <v>4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123</v>
      </c>
      <c r="AA250" s="15">
        <v>4</v>
      </c>
      <c r="AB250" s="11">
        <v>54.62844142598243</v>
      </c>
      <c r="AC250" s="10">
        <v>41.590711601427834</v>
      </c>
      <c r="AD250" s="19">
        <v>3.7808469725897362</v>
      </c>
      <c r="AE250" s="12">
        <v>1890.1883239171329</v>
      </c>
      <c r="AF250" s="10">
        <v>1989.4067220164598</v>
      </c>
      <c r="AG250" s="10">
        <v>1282.842286832949</v>
      </c>
      <c r="AH250" s="10">
        <v>140.21805446579228</v>
      </c>
      <c r="AI250" s="10">
        <v>2.7200219904164005</v>
      </c>
      <c r="AJ250" s="10"/>
      <c r="AK250" s="10"/>
      <c r="AL250" s="10"/>
      <c r="AM250" s="10"/>
      <c r="AN250" s="10">
        <v>12.601255492780886</v>
      </c>
      <c r="AO250" s="10">
        <v>5.2738337130091697</v>
      </c>
      <c r="AP250" s="10">
        <v>9.9798960078306429</v>
      </c>
      <c r="AQ250" s="10">
        <v>114.66</v>
      </c>
      <c r="AR250" s="10"/>
      <c r="AS250" s="10"/>
      <c r="AT250" s="10">
        <v>5.6519564294354359</v>
      </c>
      <c r="AU250" s="10">
        <v>1</v>
      </c>
      <c r="AV250" s="16"/>
      <c r="AW250" s="19">
        <v>298.41100830246899</v>
      </c>
      <c r="AX250" s="1" t="s">
        <v>120</v>
      </c>
      <c r="AY250" s="23">
        <v>39.5779527559055</v>
      </c>
      <c r="AZ250" s="18">
        <v>100</v>
      </c>
      <c r="BA250" s="18">
        <v>0</v>
      </c>
      <c r="BB250" s="18">
        <v>0</v>
      </c>
      <c r="BC250" s="18">
        <v>0</v>
      </c>
      <c r="BD250" s="18">
        <v>100</v>
      </c>
      <c r="BE250" s="18">
        <v>0</v>
      </c>
      <c r="BF250" s="24">
        <v>54.62844142598243</v>
      </c>
      <c r="BG250" s="24">
        <v>41.590711601427834</v>
      </c>
      <c r="BH250" s="24">
        <v>3.7808469725897362</v>
      </c>
      <c r="BI250" s="21"/>
      <c r="BJ250" s="25">
        <f t="shared" ca="1" si="25"/>
        <v>0.96913218755134833</v>
      </c>
      <c r="BK250" s="24">
        <f t="shared" ca="1" si="26"/>
        <v>20.420258166787011</v>
      </c>
      <c r="BL250" s="23">
        <f t="shared" si="27"/>
        <v>4.1133647424328474</v>
      </c>
      <c r="BM250" s="23">
        <f t="shared" ca="1" si="28"/>
        <v>2.8336575204491452</v>
      </c>
      <c r="BN250" s="22">
        <f t="shared" si="29"/>
        <v>2.8419105304356216</v>
      </c>
      <c r="BO250" s="21"/>
      <c r="BP250" s="2"/>
    </row>
    <row r="251" spans="1:68" x14ac:dyDescent="0.2">
      <c r="A251">
        <v>11.9</v>
      </c>
      <c r="B251">
        <v>2.16</v>
      </c>
      <c r="C251">
        <v>1.31592</v>
      </c>
      <c r="D251">
        <v>-0.17543</v>
      </c>
      <c r="E251">
        <v>9.9390000000000006E-2</v>
      </c>
      <c r="F251">
        <v>1.4782999999999999</v>
      </c>
      <c r="G251">
        <v>1.8845499999999999</v>
      </c>
      <c r="H251" s="21"/>
      <c r="I251" s="17">
        <f t="shared" si="23"/>
        <v>39.041994750656166</v>
      </c>
      <c r="J251" s="16">
        <f t="shared" si="24"/>
        <v>-39.741994750656168</v>
      </c>
      <c r="K251" s="10">
        <v>120</v>
      </c>
      <c r="L251" s="16">
        <v>4107.6115485564342</v>
      </c>
      <c r="M251" s="16">
        <v>1681.6272965879243</v>
      </c>
      <c r="N251" s="16">
        <v>16.91819772528434</v>
      </c>
      <c r="O251" s="16">
        <v>18.765348399246676</v>
      </c>
      <c r="P251" s="16">
        <v>19.107116102141045</v>
      </c>
      <c r="Q251" s="16">
        <v>0.71640302448391724</v>
      </c>
      <c r="R251" s="16">
        <v>3.7494042567922681</v>
      </c>
      <c r="S251" s="16">
        <v>23.733868256553503</v>
      </c>
      <c r="T251" s="20" t="s">
        <v>122</v>
      </c>
      <c r="U251" s="10">
        <v>4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33</v>
      </c>
      <c r="AA251" s="15">
        <v>3</v>
      </c>
      <c r="AB251" s="11">
        <v>56.715479239861928</v>
      </c>
      <c r="AC251" s="10">
        <v>39.750512109087211</v>
      </c>
      <c r="AD251" s="19">
        <v>3.534008651050863</v>
      </c>
      <c r="AE251" s="12">
        <v>1876.5348399246675</v>
      </c>
      <c r="AF251" s="10">
        <v>1972.3054608354912</v>
      </c>
      <c r="AG251" s="10">
        <v>1273.8077401427363</v>
      </c>
      <c r="AH251" s="10">
        <v>140.20807950039421</v>
      </c>
      <c r="AI251" s="10">
        <v>2.6670903735931932</v>
      </c>
      <c r="AJ251" s="10"/>
      <c r="AK251" s="10"/>
      <c r="AL251" s="10"/>
      <c r="AM251" s="10"/>
      <c r="AN251" s="10">
        <v>12.510232266164451</v>
      </c>
      <c r="AO251" s="10">
        <v>5.2641784164248655</v>
      </c>
      <c r="AP251" s="10">
        <v>9.9166541809991546</v>
      </c>
      <c r="AQ251" s="10">
        <v>114.66</v>
      </c>
      <c r="AR251" s="10"/>
      <c r="AS251" s="10"/>
      <c r="AT251" s="10">
        <v>5.5677108807778355</v>
      </c>
      <c r="AU251" s="10">
        <v>1</v>
      </c>
      <c r="AV251" s="16"/>
      <c r="AW251" s="19">
        <v>295.84581912532366</v>
      </c>
      <c r="AX251" s="1" t="s">
        <v>120</v>
      </c>
      <c r="AY251" s="23">
        <v>39.7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56.715479239861928</v>
      </c>
      <c r="BG251" s="24">
        <v>39.750512109087211</v>
      </c>
      <c r="BH251" s="24">
        <v>3.534008651050863</v>
      </c>
      <c r="BI251" s="21"/>
      <c r="BJ251" s="25">
        <f t="shared" ca="1" si="25"/>
        <v>0.97325199113794203</v>
      </c>
      <c r="BK251" s="24">
        <f t="shared" ca="1" si="26"/>
        <v>20.156630255197435</v>
      </c>
      <c r="BL251" s="23">
        <f t="shared" si="27"/>
        <v>4.2009616356620834</v>
      </c>
      <c r="BM251" s="23">
        <f t="shared" ca="1" si="28"/>
        <v>2.8438847007987613</v>
      </c>
      <c r="BN251" s="22">
        <f t="shared" si="29"/>
        <v>2.8496643507359485</v>
      </c>
      <c r="BO251" s="21"/>
      <c r="BP251" s="2"/>
    </row>
    <row r="252" spans="1:68" x14ac:dyDescent="0.2">
      <c r="A252">
        <v>11.95</v>
      </c>
      <c r="B252">
        <v>2.11</v>
      </c>
      <c r="C252">
        <v>1.3136699999999999</v>
      </c>
      <c r="D252">
        <v>-0.16564999999999999</v>
      </c>
      <c r="E252">
        <v>9.7140000000000004E-2</v>
      </c>
      <c r="F252">
        <v>1.4844299999999999</v>
      </c>
      <c r="G252">
        <v>1.8893500000000001</v>
      </c>
      <c r="H252" s="21"/>
      <c r="I252" s="17">
        <f t="shared" si="23"/>
        <v>39.20603674540682</v>
      </c>
      <c r="J252" s="16">
        <f t="shared" si="24"/>
        <v>-39.906036745406823</v>
      </c>
      <c r="K252" s="10">
        <v>120</v>
      </c>
      <c r="L252" s="16">
        <v>4127.296587926513</v>
      </c>
      <c r="M252" s="16">
        <v>1691.076115485562</v>
      </c>
      <c r="N252" s="16">
        <v>16.989282589676289</v>
      </c>
      <c r="O252" s="16">
        <v>18.150941619585634</v>
      </c>
      <c r="P252" s="16">
        <v>18.482763935367842</v>
      </c>
      <c r="Q252" s="16">
        <v>0.7776747479596734</v>
      </c>
      <c r="R252" s="16">
        <v>4.2075673891584344</v>
      </c>
      <c r="S252" s="16">
        <v>23.043216373764501</v>
      </c>
      <c r="T252" s="20" t="s">
        <v>33</v>
      </c>
      <c r="U252" s="10">
        <v>3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33</v>
      </c>
      <c r="AA252" s="15">
        <v>3</v>
      </c>
      <c r="AB252" s="11">
        <v>69.488291587388446</v>
      </c>
      <c r="AC252" s="10">
        <v>27.990619648306378</v>
      </c>
      <c r="AD252" s="19">
        <v>2.5210887643051785</v>
      </c>
      <c r="AE252" s="12">
        <v>1815.0941619585635</v>
      </c>
      <c r="AF252" s="10">
        <v>1897.6943212521685</v>
      </c>
      <c r="AG252" s="10">
        <v>1232.1842623578561</v>
      </c>
      <c r="AH252" s="10">
        <v>124.53806641552893</v>
      </c>
      <c r="AI252" s="10">
        <v>2.3766701932729171</v>
      </c>
      <c r="AJ252" s="10"/>
      <c r="AK252" s="10"/>
      <c r="AL252" s="10"/>
      <c r="AM252" s="10"/>
      <c r="AN252" s="10">
        <v>18.150941619585634</v>
      </c>
      <c r="AO252" s="10">
        <v>5.2176795568425316</v>
      </c>
      <c r="AP252" s="10">
        <v>9.6252898365049937</v>
      </c>
      <c r="AQ252" s="10">
        <v>111.47500000000001</v>
      </c>
      <c r="AR252" s="10"/>
      <c r="AS252" s="10"/>
      <c r="AT252" s="10">
        <v>5.3152130630366861</v>
      </c>
      <c r="AU252" s="10">
        <v>1</v>
      </c>
      <c r="AV252" s="16"/>
      <c r="AW252" s="19">
        <v>284.65414818782529</v>
      </c>
      <c r="AX252" s="1" t="s">
        <v>120</v>
      </c>
      <c r="AY252" s="23">
        <v>39.9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69.488291587388446</v>
      </c>
      <c r="BG252" s="24">
        <v>27.990619648306378</v>
      </c>
      <c r="BH252" s="24">
        <v>2.5210887643051785</v>
      </c>
      <c r="BI252" s="21"/>
      <c r="BJ252" s="25">
        <f t="shared" ca="1" si="25"/>
        <v>0.99134256058922776</v>
      </c>
      <c r="BK252" s="24">
        <f t="shared" ca="1" si="26"/>
        <v>19.380575868343172</v>
      </c>
      <c r="BL252" s="23">
        <f t="shared" si="27"/>
        <v>4.7363985061326153</v>
      </c>
      <c r="BM252" s="23">
        <f t="shared" ca="1" si="28"/>
        <v>2.8907805579585926</v>
      </c>
      <c r="BN252" s="22">
        <f t="shared" si="29"/>
        <v>2.8925484388376739</v>
      </c>
      <c r="BO252" s="21"/>
      <c r="BP252" s="2"/>
    </row>
    <row r="253" spans="1:68" x14ac:dyDescent="0.2">
      <c r="A253">
        <v>12</v>
      </c>
      <c r="B253">
        <v>2.2200000000000002</v>
      </c>
      <c r="C253">
        <v>1.31585</v>
      </c>
      <c r="D253">
        <v>-0.16273000000000001</v>
      </c>
      <c r="E253">
        <v>9.5060000000000006E-2</v>
      </c>
      <c r="F253">
        <v>1.4799</v>
      </c>
      <c r="G253">
        <v>1.8843300000000001</v>
      </c>
      <c r="H253" s="21"/>
      <c r="I253" s="17">
        <f t="shared" si="23"/>
        <v>39.370078740157481</v>
      </c>
      <c r="J253" s="16">
        <f t="shared" si="24"/>
        <v>-40.070078740157484</v>
      </c>
      <c r="K253" s="10">
        <v>120</v>
      </c>
      <c r="L253" s="16">
        <v>4146.9816272965927</v>
      </c>
      <c r="M253" s="16">
        <v>1700.5249343832002</v>
      </c>
      <c r="N253" s="16">
        <v>17.060367454068242</v>
      </c>
      <c r="O253" s="16">
        <v>18.746233521657217</v>
      </c>
      <c r="P253" s="16">
        <v>19.068861879575739</v>
      </c>
      <c r="Q253" s="16">
        <v>0.79596855496879459</v>
      </c>
      <c r="R253" s="16">
        <v>4.174179665233928</v>
      </c>
      <c r="S253" s="16">
        <v>22.404747077675115</v>
      </c>
      <c r="T253" s="20" t="s">
        <v>122</v>
      </c>
      <c r="U253" s="10">
        <v>4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33</v>
      </c>
      <c r="AA253" s="15">
        <v>3</v>
      </c>
      <c r="AB253" s="11">
        <v>67.620548751728947</v>
      </c>
      <c r="AC253" s="10">
        <v>29.744492218565995</v>
      </c>
      <c r="AD253" s="19">
        <v>2.6349590297050605</v>
      </c>
      <c r="AE253" s="12">
        <v>1874.6233521657218</v>
      </c>
      <c r="AF253" s="10">
        <v>1965.489077078387</v>
      </c>
      <c r="AG253" s="10">
        <v>1271.2574586383826</v>
      </c>
      <c r="AH253" s="10">
        <v>109.94152368562709</v>
      </c>
      <c r="AI253" s="10">
        <v>2.3956803017580661</v>
      </c>
      <c r="AJ253" s="10"/>
      <c r="AK253" s="10"/>
      <c r="AL253" s="10"/>
      <c r="AM253" s="10"/>
      <c r="AN253" s="10">
        <v>12.497489014438145</v>
      </c>
      <c r="AO253" s="10">
        <v>5.3497184728159244</v>
      </c>
      <c r="AP253" s="10">
        <v>9.898802210468677</v>
      </c>
      <c r="AQ253" s="10">
        <v>114.66</v>
      </c>
      <c r="AR253" s="10"/>
      <c r="AS253" s="10"/>
      <c r="AT253" s="10">
        <v>5.4824035784323781</v>
      </c>
      <c r="AU253" s="10">
        <v>1</v>
      </c>
      <c r="AV253" s="16"/>
      <c r="AW253" s="19">
        <v>294.82336156175802</v>
      </c>
      <c r="AX253" s="1" t="s">
        <v>120</v>
      </c>
      <c r="AY253" s="23">
        <v>40.070078740157498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67.620548751728947</v>
      </c>
      <c r="BG253" s="24">
        <v>29.744492218565995</v>
      </c>
      <c r="BH253" s="24">
        <v>2.6349590297050605</v>
      </c>
      <c r="BI253" s="21"/>
      <c r="BJ253" s="25">
        <f t="shared" ca="1" si="25"/>
        <v>0.98685145085752712</v>
      </c>
      <c r="BK253" s="24">
        <f t="shared" ca="1" si="26"/>
        <v>19.930520069354625</v>
      </c>
      <c r="BL253" s="23">
        <f t="shared" si="27"/>
        <v>4.6834432262827344</v>
      </c>
      <c r="BM253" s="23">
        <f t="shared" ca="1" si="28"/>
        <v>2.8784069159504804</v>
      </c>
      <c r="BN253" s="22">
        <f t="shared" si="29"/>
        <v>2.8799033582872009</v>
      </c>
      <c r="BO253" s="21"/>
      <c r="BP253" s="2"/>
    </row>
    <row r="254" spans="1:68" x14ac:dyDescent="0.2">
      <c r="A254">
        <v>12.05</v>
      </c>
      <c r="B254">
        <v>2.16</v>
      </c>
      <c r="C254">
        <v>1.31612</v>
      </c>
      <c r="D254">
        <v>-0.16358</v>
      </c>
      <c r="E254">
        <v>9.1179999999999997E-2</v>
      </c>
      <c r="F254">
        <v>1.47895</v>
      </c>
      <c r="G254">
        <v>1.88035</v>
      </c>
      <c r="H254" s="21"/>
      <c r="I254" s="17">
        <f t="shared" si="23"/>
        <v>39.534120734908136</v>
      </c>
      <c r="J254" s="16">
        <f t="shared" si="24"/>
        <v>-40.234120734908139</v>
      </c>
      <c r="K254" s="10">
        <v>120</v>
      </c>
      <c r="L254" s="16">
        <v>4166.6666666666715</v>
      </c>
      <c r="M254" s="16">
        <v>1709.9737532808379</v>
      </c>
      <c r="N254" s="16">
        <v>17.131452318460191</v>
      </c>
      <c r="O254" s="16">
        <v>18.819962335216537</v>
      </c>
      <c r="P254" s="16">
        <v>19.125440425581644</v>
      </c>
      <c r="Q254" s="16">
        <v>0.79064330292846841</v>
      </c>
      <c r="R254" s="16">
        <v>4.1339874289688332</v>
      </c>
      <c r="S254" s="16">
        <v>21.213756275354534</v>
      </c>
      <c r="T254" s="20" t="s">
        <v>122</v>
      </c>
      <c r="U254" s="10">
        <v>4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33</v>
      </c>
      <c r="AA254" s="15">
        <v>3</v>
      </c>
      <c r="AB254" s="11">
        <v>66.365339425527267</v>
      </c>
      <c r="AC254" s="10">
        <v>30.919296017248342</v>
      </c>
      <c r="AD254" s="19">
        <v>2.7153645572243903</v>
      </c>
      <c r="AE254" s="12">
        <v>1881.9962335216537</v>
      </c>
      <c r="AF254" s="10">
        <v>1970.9874331161361</v>
      </c>
      <c r="AG254" s="10">
        <v>1275.0293617054431</v>
      </c>
      <c r="AH254" s="10">
        <v>83.978824256112205</v>
      </c>
      <c r="AI254" s="10">
        <v>2.4189720389387745</v>
      </c>
      <c r="AJ254" s="10"/>
      <c r="AK254" s="10"/>
      <c r="AL254" s="10"/>
      <c r="AM254" s="10"/>
      <c r="AN254" s="10">
        <v>12.546641556811025</v>
      </c>
      <c r="AO254" s="10">
        <v>5.360569985912254</v>
      </c>
      <c r="AP254" s="10">
        <v>9.9252055319381007</v>
      </c>
      <c r="AQ254" s="10">
        <v>114.66</v>
      </c>
      <c r="AR254" s="10"/>
      <c r="AS254" s="10"/>
      <c r="AT254" s="10">
        <v>5.4664183121296572</v>
      </c>
      <c r="AU254" s="10">
        <v>1</v>
      </c>
      <c r="AV254" s="16"/>
      <c r="AW254" s="19">
        <v>295.64811496742038</v>
      </c>
      <c r="AX254" s="1" t="s">
        <v>120</v>
      </c>
      <c r="AY254" s="23">
        <v>40.234120734908103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66.365339425527267</v>
      </c>
      <c r="BG254" s="24">
        <v>30.919296017248342</v>
      </c>
      <c r="BH254" s="24">
        <v>2.7153645572243903</v>
      </c>
      <c r="BI254" s="21"/>
      <c r="BJ254" s="25">
        <f t="shared" ca="1" si="25"/>
        <v>0.98639946497172493</v>
      </c>
      <c r="BK254" s="24">
        <f t="shared" ca="1" si="26"/>
        <v>19.874411614773962</v>
      </c>
      <c r="BL254" s="23">
        <f t="shared" si="27"/>
        <v>4.6393518046139768</v>
      </c>
      <c r="BM254" s="23">
        <f t="shared" ca="1" si="28"/>
        <v>2.8766346488659864</v>
      </c>
      <c r="BN254" s="22">
        <f t="shared" si="29"/>
        <v>2.8762292411241748</v>
      </c>
      <c r="BO254" s="21"/>
      <c r="BP254" s="2"/>
    </row>
    <row r="255" spans="1:68" x14ac:dyDescent="0.2">
      <c r="A255">
        <v>12.1</v>
      </c>
      <c r="B255">
        <v>2.16</v>
      </c>
      <c r="C255">
        <v>1.3126</v>
      </c>
      <c r="D255">
        <v>-0.16916</v>
      </c>
      <c r="E255">
        <v>8.7900000000000006E-2</v>
      </c>
      <c r="F255">
        <v>1.4815799999999999</v>
      </c>
      <c r="G255">
        <v>1.8849</v>
      </c>
      <c r="H255" s="21"/>
      <c r="I255" s="17">
        <f t="shared" si="23"/>
        <v>39.69816272965879</v>
      </c>
      <c r="J255" s="16">
        <f t="shared" si="24"/>
        <v>-40.398162729658793</v>
      </c>
      <c r="K255" s="10">
        <v>120</v>
      </c>
      <c r="L255" s="16">
        <v>4186.3517060367503</v>
      </c>
      <c r="M255" s="16">
        <v>1719.4225721784755</v>
      </c>
      <c r="N255" s="16">
        <v>17.20253718285214</v>
      </c>
      <c r="O255" s="16">
        <v>17.858757062146864</v>
      </c>
      <c r="P255" s="16">
        <v>18.149736988188462</v>
      </c>
      <c r="Q255" s="16">
        <v>0.75568458953432516</v>
      </c>
      <c r="R255" s="16">
        <v>4.1636117924249358</v>
      </c>
      <c r="S255" s="16">
        <v>20.206939308444348</v>
      </c>
      <c r="T255" s="20" t="s">
        <v>122</v>
      </c>
      <c r="U255" s="10">
        <v>4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33</v>
      </c>
      <c r="AA255" s="15">
        <v>3</v>
      </c>
      <c r="AB255" s="11">
        <v>68.587985792768947</v>
      </c>
      <c r="AC255" s="10">
        <v>28.836760201356554</v>
      </c>
      <c r="AD255" s="19">
        <v>2.5752540058745019</v>
      </c>
      <c r="AE255" s="12">
        <v>1785.8757062146865</v>
      </c>
      <c r="AF255" s="10">
        <v>1855.0408499304631</v>
      </c>
      <c r="AG255" s="10">
        <v>1209.9824658792309</v>
      </c>
      <c r="AH255" s="10">
        <v>61.804843726468263</v>
      </c>
      <c r="AI255" s="10">
        <v>2.4017608986009438</v>
      </c>
      <c r="AJ255" s="10"/>
      <c r="AK255" s="10"/>
      <c r="AL255" s="10"/>
      <c r="AM255" s="10"/>
      <c r="AN255" s="10">
        <v>11.905838041431243</v>
      </c>
      <c r="AO255" s="10">
        <v>5.1509877538831939</v>
      </c>
      <c r="AP255" s="10">
        <v>9.4698772611546147</v>
      </c>
      <c r="AQ255" s="10">
        <v>114.66</v>
      </c>
      <c r="AR255" s="10"/>
      <c r="AS255" s="10"/>
      <c r="AT255" s="10">
        <v>5.0995051735660404</v>
      </c>
      <c r="AU255" s="10">
        <v>1</v>
      </c>
      <c r="AV255" s="16"/>
      <c r="AW255" s="19">
        <v>278.25612748956951</v>
      </c>
      <c r="AX255" s="1" t="s">
        <v>120</v>
      </c>
      <c r="AY255" s="23">
        <v>40.3981627296588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68.587985792768947</v>
      </c>
      <c r="BG255" s="24">
        <v>28.836760201356554</v>
      </c>
      <c r="BH255" s="24">
        <v>2.5752540058745019</v>
      </c>
      <c r="BI255" s="21"/>
      <c r="BJ255" s="25">
        <f t="shared" ca="1" si="25"/>
        <v>0.99605861493916636</v>
      </c>
      <c r="BK255" s="24">
        <f t="shared" ca="1" si="26"/>
        <v>18.661279921216686</v>
      </c>
      <c r="BL255" s="23">
        <f t="shared" si="27"/>
        <v>4.7063912575843112</v>
      </c>
      <c r="BM255" s="23">
        <f t="shared" ca="1" si="28"/>
        <v>2.9014007960944674</v>
      </c>
      <c r="BN255" s="22">
        <f t="shared" si="29"/>
        <v>2.8957373160250053</v>
      </c>
      <c r="BO255" s="21"/>
      <c r="BP255" s="2"/>
    </row>
    <row r="256" spans="1:68" x14ac:dyDescent="0.2">
      <c r="A256">
        <v>12.15</v>
      </c>
      <c r="B256">
        <v>2.16</v>
      </c>
      <c r="C256">
        <v>1.3121499999999999</v>
      </c>
      <c r="D256">
        <v>-0.17113</v>
      </c>
      <c r="E256">
        <v>8.3710000000000007E-2</v>
      </c>
      <c r="F256">
        <v>1.4799800000000001</v>
      </c>
      <c r="G256">
        <v>1.88045</v>
      </c>
      <c r="H256" s="21"/>
      <c r="I256" s="17">
        <f t="shared" si="23"/>
        <v>39.862204724409445</v>
      </c>
      <c r="J256" s="16">
        <f t="shared" si="24"/>
        <v>-40.562204724409447</v>
      </c>
      <c r="K256" s="10">
        <v>120</v>
      </c>
      <c r="L256" s="16">
        <v>4206.0367454068291</v>
      </c>
      <c r="M256" s="16">
        <v>1728.8713910761132</v>
      </c>
      <c r="N256" s="16">
        <v>17.273622047244093</v>
      </c>
      <c r="O256" s="16">
        <v>17.735875706214646</v>
      </c>
      <c r="P256" s="16">
        <v>18.008335111367376</v>
      </c>
      <c r="Q256" s="16">
        <v>0.74334253480556867</v>
      </c>
      <c r="R256" s="16">
        <v>4.1277693368575177</v>
      </c>
      <c r="S256" s="16">
        <v>18.920792024495061</v>
      </c>
      <c r="T256" s="20" t="s">
        <v>122</v>
      </c>
      <c r="U256" s="10">
        <v>4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33</v>
      </c>
      <c r="AA256" s="15">
        <v>3</v>
      </c>
      <c r="AB256" s="11">
        <v>67.757586524407529</v>
      </c>
      <c r="AC256" s="10">
        <v>29.616020299546307</v>
      </c>
      <c r="AD256" s="19">
        <v>2.6263931760461681</v>
      </c>
      <c r="AE256" s="12">
        <v>1773.5875706214647</v>
      </c>
      <c r="AF256" s="10">
        <v>1837.2473915179778</v>
      </c>
      <c r="AG256" s="10">
        <v>1200.5556740911584</v>
      </c>
      <c r="AH256" s="10">
        <v>33.884639532019911</v>
      </c>
      <c r="AI256" s="10">
        <v>2.4226159903627336</v>
      </c>
      <c r="AJ256" s="10"/>
      <c r="AK256" s="10"/>
      <c r="AL256" s="10"/>
      <c r="AM256" s="10"/>
      <c r="AN256" s="10">
        <v>11.82391713747643</v>
      </c>
      <c r="AO256" s="10">
        <v>5.1178877023972804</v>
      </c>
      <c r="AP256" s="10">
        <v>9.4038897186381085</v>
      </c>
      <c r="AQ256" s="10">
        <v>114.66</v>
      </c>
      <c r="AR256" s="10"/>
      <c r="AS256" s="10"/>
      <c r="AT256" s="10">
        <v>5.0190198556220755</v>
      </c>
      <c r="AU256" s="10">
        <v>1</v>
      </c>
      <c r="AV256" s="16"/>
      <c r="AW256" s="19">
        <v>275.58710872769666</v>
      </c>
      <c r="AX256" s="1" t="s">
        <v>120</v>
      </c>
      <c r="AY256" s="23">
        <v>40.562204724409398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67.757586524407529</v>
      </c>
      <c r="BG256" s="24">
        <v>29.616020299546307</v>
      </c>
      <c r="BH256" s="24">
        <v>2.6263931760461681</v>
      </c>
      <c r="BI256" s="21"/>
      <c r="BJ256" s="25">
        <f t="shared" ca="1" si="25"/>
        <v>0.99736673585347846</v>
      </c>
      <c r="BK256" s="24">
        <f t="shared" ca="1" si="26"/>
        <v>18.389774058277538</v>
      </c>
      <c r="BL256" s="23">
        <f t="shared" si="27"/>
        <v>4.6735475125659711</v>
      </c>
      <c r="BM256" s="23">
        <f t="shared" ca="1" si="28"/>
        <v>2.9042482318974128</v>
      </c>
      <c r="BN256" s="22">
        <f t="shared" si="29"/>
        <v>2.8959799454353434</v>
      </c>
      <c r="BO256" s="21"/>
      <c r="BP256" s="2"/>
    </row>
    <row r="257" spans="1:68" x14ac:dyDescent="0.2">
      <c r="A257">
        <v>12.2</v>
      </c>
      <c r="B257">
        <v>2.16</v>
      </c>
      <c r="C257">
        <v>1.3139000000000001</v>
      </c>
      <c r="D257">
        <v>-0.17632</v>
      </c>
      <c r="E257">
        <v>8.1280000000000005E-2</v>
      </c>
      <c r="F257">
        <v>1.48123</v>
      </c>
      <c r="G257">
        <v>1.8827799999999999</v>
      </c>
      <c r="H257" s="21"/>
      <c r="I257" s="17">
        <f t="shared" si="23"/>
        <v>40.026246719160099</v>
      </c>
      <c r="J257" s="16">
        <f t="shared" si="24"/>
        <v>-40.726246719160102</v>
      </c>
      <c r="K257" s="10">
        <v>120</v>
      </c>
      <c r="L257" s="16">
        <v>4225.721784776908</v>
      </c>
      <c r="M257" s="16">
        <v>1738.3202099737509</v>
      </c>
      <c r="N257" s="16">
        <v>17.344706911636042</v>
      </c>
      <c r="O257" s="16">
        <v>18.213747645951031</v>
      </c>
      <c r="P257" s="16">
        <v>18.475466033022624</v>
      </c>
      <c r="Q257" s="16">
        <v>0.71082717234757553</v>
      </c>
      <c r="R257" s="16">
        <v>3.8474113241693573</v>
      </c>
      <c r="S257" s="16">
        <v>18.17488799108294</v>
      </c>
      <c r="T257" s="20" t="s">
        <v>122</v>
      </c>
      <c r="U257" s="10">
        <v>4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33</v>
      </c>
      <c r="AA257" s="15">
        <v>3</v>
      </c>
      <c r="AB257" s="11">
        <v>59.707721389941909</v>
      </c>
      <c r="AC257" s="10">
        <v>37.061432264166889</v>
      </c>
      <c r="AD257" s="19">
        <v>3.2308463458911989</v>
      </c>
      <c r="AE257" s="12">
        <v>1821.3747645951032</v>
      </c>
      <c r="AF257" s="10">
        <v>1891.0460270438846</v>
      </c>
      <c r="AG257" s="10">
        <v>1231.6977355348415</v>
      </c>
      <c r="AH257" s="10">
        <v>17.078010777193338</v>
      </c>
      <c r="AI257" s="10">
        <v>2.5991502226913483</v>
      </c>
      <c r="AJ257" s="10"/>
      <c r="AK257" s="10"/>
      <c r="AL257" s="10"/>
      <c r="AM257" s="10"/>
      <c r="AN257" s="10">
        <v>12.142498430634021</v>
      </c>
      <c r="AO257" s="10">
        <v>5.1759318863822248</v>
      </c>
      <c r="AP257" s="10">
        <v>9.6218841487438915</v>
      </c>
      <c r="AQ257" s="10">
        <v>114.66</v>
      </c>
      <c r="AR257" s="10"/>
      <c r="AS257" s="10"/>
      <c r="AT257" s="10">
        <v>5.143750417042253</v>
      </c>
      <c r="AU257" s="10">
        <v>1</v>
      </c>
      <c r="AV257" s="16"/>
      <c r="AW257" s="19">
        <v>283.65690405658268</v>
      </c>
      <c r="AX257" s="1" t="s">
        <v>120</v>
      </c>
      <c r="AY257" s="23">
        <v>40.726246719160102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59.707721389941909</v>
      </c>
      <c r="BG257" s="24">
        <v>37.061432264166889</v>
      </c>
      <c r="BH257" s="24">
        <v>3.2308463458911989</v>
      </c>
      <c r="BI257" s="21"/>
      <c r="BJ257" s="25">
        <f t="shared" ca="1" si="25"/>
        <v>0.98712184214902399</v>
      </c>
      <c r="BK257" s="24">
        <f t="shared" ca="1" si="26"/>
        <v>18.777704092319471</v>
      </c>
      <c r="BL257" s="23">
        <f t="shared" si="27"/>
        <v>4.3442176000589221</v>
      </c>
      <c r="BM257" s="23">
        <f t="shared" ca="1" si="28"/>
        <v>2.8767727946852224</v>
      </c>
      <c r="BN257" s="22">
        <f t="shared" si="29"/>
        <v>2.8680627733110207</v>
      </c>
      <c r="BO257" s="21"/>
      <c r="BP257" s="2"/>
    </row>
    <row r="258" spans="1:68" x14ac:dyDescent="0.2">
      <c r="A258">
        <v>12.25</v>
      </c>
      <c r="B258">
        <v>2.16</v>
      </c>
      <c r="C258">
        <v>1.3143400000000001</v>
      </c>
      <c r="D258">
        <v>-0.18501000000000001</v>
      </c>
      <c r="E258">
        <v>7.9549999999999996E-2</v>
      </c>
      <c r="F258">
        <v>1.47733</v>
      </c>
      <c r="G258">
        <v>1.87975</v>
      </c>
      <c r="H258" s="21"/>
      <c r="I258" s="17">
        <f t="shared" si="23"/>
        <v>40.190288713910761</v>
      </c>
      <c r="J258" s="16">
        <f t="shared" si="24"/>
        <v>-40.890288713910763</v>
      </c>
      <c r="K258" s="10">
        <v>120</v>
      </c>
      <c r="L258" s="16">
        <v>4245.4068241469877</v>
      </c>
      <c r="M258" s="16">
        <v>1747.7690288713891</v>
      </c>
      <c r="N258" s="16">
        <v>17.415791776027998</v>
      </c>
      <c r="O258" s="16">
        <v>18.333898305084738</v>
      </c>
      <c r="P258" s="16">
        <v>18.587969794510091</v>
      </c>
      <c r="Q258" s="16">
        <v>0.6563843014882379</v>
      </c>
      <c r="R258" s="16">
        <v>3.5312318060797541</v>
      </c>
      <c r="S258" s="16">
        <v>17.643853432316284</v>
      </c>
      <c r="T258" s="20" t="s">
        <v>122</v>
      </c>
      <c r="U258" s="10">
        <v>4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123</v>
      </c>
      <c r="AA258" s="15">
        <v>4</v>
      </c>
      <c r="AB258" s="11">
        <v>51.473573486762376</v>
      </c>
      <c r="AC258" s="10">
        <v>44.306781751787199</v>
      </c>
      <c r="AD258" s="19">
        <v>4.219644761450426</v>
      </c>
      <c r="AE258" s="12">
        <v>1833.3898305084738</v>
      </c>
      <c r="AF258" s="10">
        <v>1903.1238201971114</v>
      </c>
      <c r="AG258" s="10">
        <v>1239.1979863006727</v>
      </c>
      <c r="AH258" s="10">
        <v>4.6915540722161744</v>
      </c>
      <c r="AI258" s="10">
        <v>2.8318729976273178</v>
      </c>
      <c r="AJ258" s="10"/>
      <c r="AK258" s="10"/>
      <c r="AL258" s="10"/>
      <c r="AM258" s="10"/>
      <c r="AN258" s="10">
        <v>12.222598870056492</v>
      </c>
      <c r="AO258" s="10">
        <v>5.1432942994458086</v>
      </c>
      <c r="AP258" s="10">
        <v>9.6743859041047084</v>
      </c>
      <c r="AQ258" s="10">
        <v>114.66</v>
      </c>
      <c r="AR258" s="10"/>
      <c r="AS258" s="10"/>
      <c r="AT258" s="10">
        <v>5.1486871677615964</v>
      </c>
      <c r="AU258" s="10">
        <v>1</v>
      </c>
      <c r="AV258" s="16"/>
      <c r="AW258" s="19">
        <v>285.46857302956676</v>
      </c>
      <c r="AX258" s="1" t="s">
        <v>120</v>
      </c>
      <c r="AY258" s="23">
        <v>40.890288713910799</v>
      </c>
      <c r="AZ258" s="18">
        <v>100</v>
      </c>
      <c r="BA258" s="18">
        <v>0</v>
      </c>
      <c r="BB258" s="18">
        <v>0</v>
      </c>
      <c r="BC258" s="18">
        <v>0</v>
      </c>
      <c r="BD258" s="18">
        <v>100</v>
      </c>
      <c r="BE258" s="18">
        <v>0</v>
      </c>
      <c r="BF258" s="24">
        <v>51.473573486762376</v>
      </c>
      <c r="BG258" s="24">
        <v>44.306781751787199</v>
      </c>
      <c r="BH258" s="24">
        <v>4.219644761450426</v>
      </c>
      <c r="BI258" s="21"/>
      <c r="BJ258" s="25">
        <f t="shared" ca="1" si="25"/>
        <v>0.9783172200615009</v>
      </c>
      <c r="BK258" s="24">
        <f t="shared" ca="1" si="26"/>
        <v>18.762753681587206</v>
      </c>
      <c r="BL258" s="23">
        <f t="shared" si="27"/>
        <v>3.9864784829014321</v>
      </c>
      <c r="BM258" s="23">
        <f t="shared" ca="1" si="28"/>
        <v>2.8530775979374186</v>
      </c>
      <c r="BN258" s="22">
        <f t="shared" si="29"/>
        <v>2.8427043789937723</v>
      </c>
      <c r="BO258" s="21"/>
      <c r="BP258" s="2"/>
    </row>
    <row r="259" spans="1:68" x14ac:dyDescent="0.2">
      <c r="A259">
        <v>12.3</v>
      </c>
      <c r="B259">
        <v>2.16</v>
      </c>
      <c r="C259">
        <v>1.3060099999999999</v>
      </c>
      <c r="D259">
        <v>-0.18223</v>
      </c>
      <c r="E259">
        <v>7.5700000000000003E-2</v>
      </c>
      <c r="F259">
        <v>1.4761299999999999</v>
      </c>
      <c r="G259">
        <v>1.8794500000000001</v>
      </c>
      <c r="H259" s="21"/>
      <c r="I259" s="17">
        <f t="shared" si="23"/>
        <v>40.354330708661415</v>
      </c>
      <c r="J259" s="16">
        <f t="shared" si="24"/>
        <v>-41.054330708661418</v>
      </c>
      <c r="K259" s="10">
        <v>120</v>
      </c>
      <c r="L259" s="16">
        <v>4265.0918635170665</v>
      </c>
      <c r="M259" s="16">
        <v>1757.2178477690268</v>
      </c>
      <c r="N259" s="16">
        <v>17.486876640419947</v>
      </c>
      <c r="O259" s="16">
        <v>16.059227871939683</v>
      </c>
      <c r="P259" s="16">
        <v>16.296281698973118</v>
      </c>
      <c r="Q259" s="16">
        <v>0.67380100816130561</v>
      </c>
      <c r="R259" s="16">
        <v>4.1346917082549206</v>
      </c>
      <c r="S259" s="16">
        <v>16.462071321766221</v>
      </c>
      <c r="T259" s="20" t="s">
        <v>33</v>
      </c>
      <c r="U259" s="10">
        <v>3</v>
      </c>
      <c r="V259" s="20" t="s">
        <v>143</v>
      </c>
      <c r="W259" s="10">
        <v>4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70.585885867206088</v>
      </c>
      <c r="AC259" s="10">
        <v>26.957703857761075</v>
      </c>
      <c r="AD259" s="19">
        <v>2.4564102750328418</v>
      </c>
      <c r="AE259" s="12">
        <v>1605.9227871939684</v>
      </c>
      <c r="AF259" s="10">
        <v>1632.3555125239334</v>
      </c>
      <c r="AG259" s="10">
        <v>1086.4187799315412</v>
      </c>
      <c r="AH259" s="10">
        <v>0</v>
      </c>
      <c r="AI259" s="10">
        <v>2.4185600053409009</v>
      </c>
      <c r="AJ259" s="10"/>
      <c r="AK259" s="10"/>
      <c r="AL259" s="10"/>
      <c r="AM259" s="10"/>
      <c r="AN259" s="10">
        <v>16.059227871939683</v>
      </c>
      <c r="AO259" s="10">
        <v>4.7445894966690245</v>
      </c>
      <c r="AP259" s="10">
        <v>8.6049314595207882</v>
      </c>
      <c r="AQ259" s="10">
        <v>111.47500000000001</v>
      </c>
      <c r="AR259" s="10"/>
      <c r="AS259" s="10"/>
      <c r="AT259" s="10">
        <v>4.3575111334012364</v>
      </c>
      <c r="AU259" s="10">
        <v>1</v>
      </c>
      <c r="AV259" s="16"/>
      <c r="AW259" s="19">
        <v>244.85332687859002</v>
      </c>
      <c r="AX259" s="1" t="s">
        <v>120</v>
      </c>
      <c r="AY259" s="23">
        <v>41.054330708661404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70.585885867206088</v>
      </c>
      <c r="BG259" s="24">
        <v>26.957703857761075</v>
      </c>
      <c r="BH259" s="24">
        <v>2.4564102750328418</v>
      </c>
      <c r="BI259" s="21"/>
      <c r="BJ259" s="25">
        <f t="shared" ca="1" si="25"/>
        <v>1</v>
      </c>
      <c r="BK259" s="24">
        <f t="shared" ca="1" si="26"/>
        <v>16.120637273513857</v>
      </c>
      <c r="BL259" s="23">
        <f t="shared" si="27"/>
        <v>4.7572266189897592</v>
      </c>
      <c r="BM259" s="23">
        <f t="shared" ca="1" si="28"/>
        <v>2.952861472612295</v>
      </c>
      <c r="BN259" s="22">
        <f t="shared" si="29"/>
        <v>2.9301202725929687</v>
      </c>
      <c r="BO259" s="21"/>
      <c r="BP259" s="2"/>
    </row>
    <row r="260" spans="1:68" x14ac:dyDescent="0.2">
      <c r="A260">
        <v>12.35</v>
      </c>
      <c r="B260">
        <v>2.16</v>
      </c>
      <c r="C260">
        <v>1.30691</v>
      </c>
      <c r="D260">
        <v>-0.17987</v>
      </c>
      <c r="E260">
        <v>7.3510000000000006E-2</v>
      </c>
      <c r="F260">
        <v>1.4741500000000001</v>
      </c>
      <c r="G260">
        <v>1.88043</v>
      </c>
      <c r="H260" s="21"/>
      <c r="I260" s="17">
        <f t="shared" si="23"/>
        <v>40.518372703412069</v>
      </c>
      <c r="J260" s="16">
        <f t="shared" si="24"/>
        <v>-41.218372703412072</v>
      </c>
      <c r="K260" s="10">
        <v>120</v>
      </c>
      <c r="L260" s="16">
        <v>4284.7769028871453</v>
      </c>
      <c r="M260" s="16">
        <v>1766.6666666666645</v>
      </c>
      <c r="N260" s="16">
        <v>17.557961504811896</v>
      </c>
      <c r="O260" s="16">
        <v>16.304990583804123</v>
      </c>
      <c r="P260" s="16">
        <v>16.532364234048387</v>
      </c>
      <c r="Q260" s="16">
        <v>0.688586413826212</v>
      </c>
      <c r="R260" s="16">
        <v>4.1650813161257902</v>
      </c>
      <c r="S260" s="16">
        <v>15.789836822518264</v>
      </c>
      <c r="T260" s="20" t="s">
        <v>33</v>
      </c>
      <c r="U260" s="10">
        <v>3</v>
      </c>
      <c r="V260" s="20" t="s">
        <v>143</v>
      </c>
      <c r="W260" s="10">
        <v>4</v>
      </c>
      <c r="X260" s="20" t="s">
        <v>33</v>
      </c>
      <c r="Y260" s="10">
        <v>3</v>
      </c>
      <c r="Z260" s="20" t="s">
        <v>33</v>
      </c>
      <c r="AA260" s="15">
        <v>3</v>
      </c>
      <c r="AB260" s="11">
        <v>70.861481967441421</v>
      </c>
      <c r="AC260" s="10">
        <v>26.698175450256699</v>
      </c>
      <c r="AD260" s="19">
        <v>2.4403425823018874</v>
      </c>
      <c r="AE260" s="12">
        <v>1630.4990583804124</v>
      </c>
      <c r="AF260" s="10">
        <v>1658.9719849227836</v>
      </c>
      <c r="AG260" s="10">
        <v>1102.1576156032258</v>
      </c>
      <c r="AH260" s="10">
        <v>0</v>
      </c>
      <c r="AI260" s="10">
        <v>2.400913509487407</v>
      </c>
      <c r="AJ260" s="10"/>
      <c r="AK260" s="10"/>
      <c r="AL260" s="10"/>
      <c r="AM260" s="10"/>
      <c r="AN260" s="10">
        <v>16.304990583804123</v>
      </c>
      <c r="AO260" s="10">
        <v>4.8093312846731679</v>
      </c>
      <c r="AP260" s="10">
        <v>8.7151033092225809</v>
      </c>
      <c r="AQ260" s="10">
        <v>111.47500000000001</v>
      </c>
      <c r="AR260" s="10"/>
      <c r="AS260" s="10"/>
      <c r="AT260" s="10">
        <v>4.4071138764749751</v>
      </c>
      <c r="AU260" s="10">
        <v>1</v>
      </c>
      <c r="AV260" s="16"/>
      <c r="AW260" s="19">
        <v>248.84579773841756</v>
      </c>
      <c r="AX260" s="1" t="s">
        <v>120</v>
      </c>
      <c r="AY260" s="23">
        <v>41.2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70.861481967441421</v>
      </c>
      <c r="BG260" s="24">
        <v>26.698175450256699</v>
      </c>
      <c r="BH260" s="24">
        <v>2.4403425823018874</v>
      </c>
      <c r="BI260" s="21"/>
      <c r="BJ260" s="25">
        <f t="shared" ca="1" si="25"/>
        <v>1</v>
      </c>
      <c r="BK260" s="24">
        <f t="shared" ca="1" si="26"/>
        <v>16.29053862181679</v>
      </c>
      <c r="BL260" s="23">
        <f t="shared" si="27"/>
        <v>4.7851811860489937</v>
      </c>
      <c r="BM260" s="23">
        <f t="shared" ca="1" si="28"/>
        <v>2.9510115924929119</v>
      </c>
      <c r="BN260" s="22">
        <f t="shared" si="29"/>
        <v>2.9272531572251852</v>
      </c>
      <c r="BO260" s="21"/>
      <c r="BP260" s="2"/>
    </row>
    <row r="261" spans="1:68" x14ac:dyDescent="0.2">
      <c r="A261">
        <v>12.4</v>
      </c>
      <c r="B261">
        <v>2.16</v>
      </c>
      <c r="C261">
        <v>1.3048200000000001</v>
      </c>
      <c r="D261">
        <v>-0.18340999999999999</v>
      </c>
      <c r="E261">
        <v>8.455E-2</v>
      </c>
      <c r="F261">
        <v>1.47675</v>
      </c>
      <c r="G261">
        <v>1.8835500000000001</v>
      </c>
      <c r="H261" s="21"/>
      <c r="I261" s="17">
        <f t="shared" si="23"/>
        <v>40.682414698162731</v>
      </c>
      <c r="J261" s="16">
        <f t="shared" si="24"/>
        <v>-41.382414698162734</v>
      </c>
      <c r="K261" s="10">
        <v>120</v>
      </c>
      <c r="L261" s="16">
        <v>4304.461942257225</v>
      </c>
      <c r="M261" s="16">
        <v>1776.1154855643026</v>
      </c>
      <c r="N261" s="16">
        <v>17.629046369203849</v>
      </c>
      <c r="O261" s="16">
        <v>15.734274952919021</v>
      </c>
      <c r="P261" s="16">
        <v>16.010447302593622</v>
      </c>
      <c r="Q261" s="16">
        <v>0.66640830532885242</v>
      </c>
      <c r="R261" s="16">
        <v>4.1623340855748436</v>
      </c>
      <c r="S261" s="16">
        <v>19.178635394069616</v>
      </c>
      <c r="T261" s="20" t="s">
        <v>33</v>
      </c>
      <c r="U261" s="10">
        <v>3</v>
      </c>
      <c r="V261" s="20" t="s">
        <v>143</v>
      </c>
      <c r="W261" s="10">
        <v>4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72.126487796890089</v>
      </c>
      <c r="AC261" s="10">
        <v>25.506400819230237</v>
      </c>
      <c r="AD261" s="19">
        <v>2.3671113838796791</v>
      </c>
      <c r="AE261" s="12">
        <v>1573.427495291902</v>
      </c>
      <c r="AF261" s="10">
        <v>1596.4120494945716</v>
      </c>
      <c r="AG261" s="10">
        <v>1067.3631535062416</v>
      </c>
      <c r="AH261" s="10">
        <v>31.877259940095783</v>
      </c>
      <c r="AI261" s="10">
        <v>2.4024981643487995</v>
      </c>
      <c r="AJ261" s="10"/>
      <c r="AK261" s="10"/>
      <c r="AL261" s="10"/>
      <c r="AM261" s="10"/>
      <c r="AN261" s="10">
        <v>15.734274952919021</v>
      </c>
      <c r="AO261" s="10">
        <v>4.6941423201645689</v>
      </c>
      <c r="AP261" s="10">
        <v>8.4715420745436898</v>
      </c>
      <c r="AQ261" s="10">
        <v>111.47500000000001</v>
      </c>
      <c r="AR261" s="10"/>
      <c r="AS261" s="10"/>
      <c r="AT261" s="10">
        <v>4.2090003482936371</v>
      </c>
      <c r="AU261" s="10">
        <v>1</v>
      </c>
      <c r="AV261" s="16"/>
      <c r="AW261" s="19">
        <v>239.46180742418574</v>
      </c>
      <c r="AX261" s="1" t="s">
        <v>120</v>
      </c>
      <c r="AY261" s="23">
        <v>41.3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72.126487796890089</v>
      </c>
      <c r="BG261" s="24">
        <v>25.506400819230237</v>
      </c>
      <c r="BH261" s="24">
        <v>2.3671113838796791</v>
      </c>
      <c r="BI261" s="21"/>
      <c r="BJ261" s="25">
        <f t="shared" ca="1" si="25"/>
        <v>1</v>
      </c>
      <c r="BK261" s="24">
        <f t="shared" ca="1" si="26"/>
        <v>15.605084741504873</v>
      </c>
      <c r="BL261" s="23">
        <f t="shared" si="27"/>
        <v>4.8087595790792772</v>
      </c>
      <c r="BM261" s="23">
        <f t="shared" ca="1" si="28"/>
        <v>2.9666895500993467</v>
      </c>
      <c r="BN261" s="22">
        <f t="shared" si="29"/>
        <v>2.9379234448118154</v>
      </c>
      <c r="BO261" s="21"/>
      <c r="BP261" s="2"/>
    </row>
    <row r="262" spans="1:68" x14ac:dyDescent="0.2">
      <c r="A262">
        <v>12.45</v>
      </c>
      <c r="B262">
        <v>2.11</v>
      </c>
      <c r="C262">
        <v>1.3030200000000001</v>
      </c>
      <c r="D262">
        <v>-0.19464999999999999</v>
      </c>
      <c r="E262">
        <v>9.4579999999999997E-2</v>
      </c>
      <c r="F262">
        <v>1.4692000000000001</v>
      </c>
      <c r="G262">
        <v>1.8832</v>
      </c>
      <c r="H262" s="21"/>
      <c r="I262" s="17">
        <f t="shared" si="23"/>
        <v>40.846456692913378</v>
      </c>
      <c r="J262" s="16">
        <f t="shared" si="24"/>
        <v>-41.546456692913381</v>
      </c>
      <c r="K262" s="10">
        <v>120</v>
      </c>
      <c r="L262" s="16">
        <v>4324.1469816273029</v>
      </c>
      <c r="M262" s="16">
        <v>1785.5643044619399</v>
      </c>
      <c r="N262" s="16">
        <v>17.700131233595798</v>
      </c>
      <c r="O262" s="16">
        <v>15.242749529190201</v>
      </c>
      <c r="P262" s="16">
        <v>15.563256204524794</v>
      </c>
      <c r="Q262" s="16">
        <v>0.59598967834853567</v>
      </c>
      <c r="R262" s="16">
        <v>3.8294664722878506</v>
      </c>
      <c r="S262" s="16">
        <v>22.257408009346797</v>
      </c>
      <c r="T262" s="20" t="s">
        <v>122</v>
      </c>
      <c r="U262" s="10">
        <v>4</v>
      </c>
      <c r="V262" s="20" t="s">
        <v>143</v>
      </c>
      <c r="W262" s="10">
        <v>4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64.888989282531369</v>
      </c>
      <c r="AC262" s="10">
        <v>32.295757391552158</v>
      </c>
      <c r="AD262" s="19">
        <v>2.8152533259164731</v>
      </c>
      <c r="AE262" s="12">
        <v>1524.2749529190201</v>
      </c>
      <c r="AF262" s="10">
        <v>1542.6433885823519</v>
      </c>
      <c r="AG262" s="10">
        <v>1037.5504136349864</v>
      </c>
      <c r="AH262" s="10">
        <v>93.749693672591974</v>
      </c>
      <c r="AI262" s="10">
        <v>2.6113298216254308</v>
      </c>
      <c r="AJ262" s="10"/>
      <c r="AK262" s="10"/>
      <c r="AL262" s="10"/>
      <c r="AM262" s="10"/>
      <c r="AN262" s="10">
        <v>10.161833019460135</v>
      </c>
      <c r="AO262" s="10">
        <v>4.5397151312369184</v>
      </c>
      <c r="AP262" s="10">
        <v>8.2628528954449045</v>
      </c>
      <c r="AQ262" s="10">
        <v>114.66</v>
      </c>
      <c r="AR262" s="10"/>
      <c r="AS262" s="10"/>
      <c r="AT262" s="10">
        <v>4.0375883358614519</v>
      </c>
      <c r="AU262" s="10">
        <v>1</v>
      </c>
      <c r="AV262" s="16"/>
      <c r="AW262" s="19">
        <v>231.39650828735279</v>
      </c>
      <c r="AX262" s="1" t="s">
        <v>120</v>
      </c>
      <c r="AY262" s="23">
        <v>41.5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4.888989282531369</v>
      </c>
      <c r="BG262" s="24">
        <v>32.295757391552158</v>
      </c>
      <c r="BH262" s="24">
        <v>2.8152533259164731</v>
      </c>
      <c r="BI262" s="21"/>
      <c r="BJ262" s="25">
        <f t="shared" ca="1" si="25"/>
        <v>1</v>
      </c>
      <c r="BK262" s="24">
        <f t="shared" ca="1" si="26"/>
        <v>15.010585370936216</v>
      </c>
      <c r="BL262" s="23">
        <f t="shared" si="27"/>
        <v>4.4472916389593067</v>
      </c>
      <c r="BM262" s="23">
        <f t="shared" ca="1" si="28"/>
        <v>2.9581063275491477</v>
      </c>
      <c r="BN262" s="22">
        <f t="shared" si="29"/>
        <v>2.9250748252375494</v>
      </c>
      <c r="BO262" s="21"/>
      <c r="BP262" s="2"/>
    </row>
    <row r="263" spans="1:68" x14ac:dyDescent="0.2">
      <c r="A263">
        <v>12.5</v>
      </c>
      <c r="B263">
        <v>2.2200000000000002</v>
      </c>
      <c r="C263">
        <v>1.30064</v>
      </c>
      <c r="D263">
        <v>-0.19702</v>
      </c>
      <c r="E263">
        <v>9.2899999999999996E-2</v>
      </c>
      <c r="F263">
        <v>1.4666300000000001</v>
      </c>
      <c r="G263">
        <v>1.87748</v>
      </c>
      <c r="H263" s="21"/>
      <c r="I263" s="17">
        <f t="shared" si="23"/>
        <v>41.01049868766404</v>
      </c>
      <c r="J263" s="16">
        <f t="shared" si="24"/>
        <v>-41.710498687664042</v>
      </c>
      <c r="K263" s="10">
        <v>120</v>
      </c>
      <c r="L263" s="16">
        <v>4343.8320209973826</v>
      </c>
      <c r="M263" s="16">
        <v>1795.013123359578</v>
      </c>
      <c r="N263" s="16">
        <v>17.77121609798775</v>
      </c>
      <c r="O263" s="16">
        <v>14.592843691148756</v>
      </c>
      <c r="P263" s="16">
        <v>14.905924477439603</v>
      </c>
      <c r="Q263" s="16">
        <v>0.58114162265962543</v>
      </c>
      <c r="R263" s="16">
        <v>3.8987291498705376</v>
      </c>
      <c r="S263" s="16">
        <v>21.741721270197679</v>
      </c>
      <c r="T263" s="20" t="s">
        <v>122</v>
      </c>
      <c r="U263" s="10">
        <v>4</v>
      </c>
      <c r="V263" s="20" t="s">
        <v>143</v>
      </c>
      <c r="W263" s="10">
        <v>4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67.88201460843166</v>
      </c>
      <c r="AC263" s="10">
        <v>29.499337176091942</v>
      </c>
      <c r="AD263" s="19">
        <v>2.6186482154763993</v>
      </c>
      <c r="AE263" s="12">
        <v>1459.2843691148757</v>
      </c>
      <c r="AF263" s="10">
        <v>1464.1523007270307</v>
      </c>
      <c r="AG263" s="10">
        <v>992.94433580797022</v>
      </c>
      <c r="AH263" s="10">
        <v>81.678963542604265</v>
      </c>
      <c r="AI263" s="10">
        <v>2.5649383723750248</v>
      </c>
      <c r="AJ263" s="10"/>
      <c r="AK263" s="10"/>
      <c r="AL263" s="10"/>
      <c r="AM263" s="10"/>
      <c r="AN263" s="10">
        <v>9.7285624607658381</v>
      </c>
      <c r="AO263" s="10">
        <v>4.4059134762842493</v>
      </c>
      <c r="AP263" s="10">
        <v>7.9435546864637621</v>
      </c>
      <c r="AQ263" s="10">
        <v>114.66</v>
      </c>
      <c r="AR263" s="10"/>
      <c r="AS263" s="10"/>
      <c r="AT263" s="10">
        <v>3.8009154175644202</v>
      </c>
      <c r="AU263" s="10">
        <v>1</v>
      </c>
      <c r="AV263" s="16"/>
      <c r="AW263" s="19">
        <v>219.62284510905462</v>
      </c>
      <c r="AX263" s="1" t="s">
        <v>120</v>
      </c>
      <c r="AY263" s="23">
        <v>41.7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67.88201460843166</v>
      </c>
      <c r="BG263" s="24">
        <v>29.499337176091942</v>
      </c>
      <c r="BH263" s="24">
        <v>2.6186482154763993</v>
      </c>
      <c r="BI263" s="21"/>
      <c r="BJ263" s="25">
        <f t="shared" ca="1" si="25"/>
        <v>1</v>
      </c>
      <c r="BK263" s="24">
        <f t="shared" ca="1" si="26"/>
        <v>14.188206538688382</v>
      </c>
      <c r="BL263" s="23">
        <f t="shared" si="27"/>
        <v>4.5636974733316862</v>
      </c>
      <c r="BM263" s="23">
        <f t="shared" ca="1" si="28"/>
        <v>2.9841735739335635</v>
      </c>
      <c r="BN263" s="22">
        <f t="shared" si="29"/>
        <v>2.9446357976743509</v>
      </c>
      <c r="BO263" s="21"/>
      <c r="BP263" s="2"/>
    </row>
    <row r="264" spans="1:68" x14ac:dyDescent="0.2">
      <c r="A264">
        <v>12.55</v>
      </c>
      <c r="B264">
        <v>2.16</v>
      </c>
      <c r="C264">
        <v>1.3010699999999999</v>
      </c>
      <c r="D264">
        <v>-0.19872000000000001</v>
      </c>
      <c r="E264">
        <v>9.0120000000000006E-2</v>
      </c>
      <c r="F264">
        <v>1.4638800000000001</v>
      </c>
      <c r="G264">
        <v>1.87913</v>
      </c>
      <c r="H264" s="21"/>
      <c r="I264" s="17">
        <f t="shared" si="23"/>
        <v>41.174540682414701</v>
      </c>
      <c r="J264" s="16">
        <f t="shared" si="24"/>
        <v>-41.874540682414704</v>
      </c>
      <c r="K264" s="10">
        <v>120</v>
      </c>
      <c r="L264" s="16">
        <v>4363.5170603674624</v>
      </c>
      <c r="M264" s="16">
        <v>1804.4619422572162</v>
      </c>
      <c r="N264" s="16">
        <v>17.842300962379703</v>
      </c>
      <c r="O264" s="16">
        <v>14.710263653483954</v>
      </c>
      <c r="P264" s="16">
        <v>15.01105636147622</v>
      </c>
      <c r="Q264" s="16">
        <v>0.57049111857897239</v>
      </c>
      <c r="R264" s="16">
        <v>3.8004728304335607</v>
      </c>
      <c r="S264" s="16">
        <v>20.888382499462825</v>
      </c>
      <c r="T264" s="20" t="s">
        <v>122</v>
      </c>
      <c r="U264" s="10">
        <v>4</v>
      </c>
      <c r="V264" s="20" t="s">
        <v>143</v>
      </c>
      <c r="W264" s="10">
        <v>4</v>
      </c>
      <c r="X264" s="20" t="s">
        <v>33</v>
      </c>
      <c r="Y264" s="10">
        <v>3</v>
      </c>
      <c r="Z264" s="20" t="s">
        <v>33</v>
      </c>
      <c r="AA264" s="15">
        <v>3</v>
      </c>
      <c r="AB264" s="11">
        <v>65.08356415946875</v>
      </c>
      <c r="AC264" s="10">
        <v>32.114721408628427</v>
      </c>
      <c r="AD264" s="19">
        <v>2.801714431902826</v>
      </c>
      <c r="AE264" s="12">
        <v>1471.0263653483955</v>
      </c>
      <c r="AF264" s="10">
        <v>1475.3628141801573</v>
      </c>
      <c r="AG264" s="10">
        <v>1000.7370907650813</v>
      </c>
      <c r="AH264" s="10">
        <v>62.662248762852798</v>
      </c>
      <c r="AI264" s="10">
        <v>2.6312515432084256</v>
      </c>
      <c r="AJ264" s="10"/>
      <c r="AK264" s="10"/>
      <c r="AL264" s="10"/>
      <c r="AM264" s="10"/>
      <c r="AN264" s="10">
        <v>9.8068424356559696</v>
      </c>
      <c r="AO264" s="10">
        <v>4.4184939295652566</v>
      </c>
      <c r="AP264" s="10">
        <v>8.0051596353555698</v>
      </c>
      <c r="AQ264" s="10">
        <v>114.66</v>
      </c>
      <c r="AR264" s="10"/>
      <c r="AS264" s="10"/>
      <c r="AT264" s="10">
        <v>3.8102951207929876</v>
      </c>
      <c r="AU264" s="10">
        <v>1</v>
      </c>
      <c r="AV264" s="16"/>
      <c r="AW264" s="19">
        <v>221.3044221270236</v>
      </c>
      <c r="AX264" s="1" t="s">
        <v>120</v>
      </c>
      <c r="AY264" s="23">
        <v>41.8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5.08356415946875</v>
      </c>
      <c r="BG264" s="24">
        <v>32.114721408628427</v>
      </c>
      <c r="BH264" s="24">
        <v>2.801714431902826</v>
      </c>
      <c r="BI264" s="21"/>
      <c r="BJ264" s="25">
        <f t="shared" ca="1" si="25"/>
        <v>1</v>
      </c>
      <c r="BK264" s="24">
        <f t="shared" ca="1" si="26"/>
        <v>14.219527196283472</v>
      </c>
      <c r="BL264" s="23">
        <f t="shared" si="27"/>
        <v>4.4467836516154691</v>
      </c>
      <c r="BM264" s="23">
        <f t="shared" ca="1" si="28"/>
        <v>2.9763429000491617</v>
      </c>
      <c r="BN264" s="22">
        <f t="shared" si="29"/>
        <v>2.9354195122235716</v>
      </c>
      <c r="BO264" s="21"/>
      <c r="BP264" s="2"/>
    </row>
    <row r="265" spans="1:68" x14ac:dyDescent="0.2">
      <c r="A265">
        <v>12.6</v>
      </c>
      <c r="B265">
        <v>2.16</v>
      </c>
      <c r="C265">
        <v>1.29819</v>
      </c>
      <c r="D265">
        <v>-0.20332</v>
      </c>
      <c r="E265">
        <v>8.6959999999999996E-2</v>
      </c>
      <c r="F265">
        <v>1.4613</v>
      </c>
      <c r="G265">
        <v>1.8758999999999999</v>
      </c>
      <c r="H265" s="21"/>
      <c r="I265" s="17">
        <f t="shared" si="23"/>
        <v>41.338582677165348</v>
      </c>
      <c r="J265" s="16">
        <f t="shared" si="24"/>
        <v>-42.038582677165351</v>
      </c>
      <c r="K265" s="10">
        <v>120</v>
      </c>
      <c r="L265" s="16">
        <v>4383.2020997375403</v>
      </c>
      <c r="M265" s="16">
        <v>1813.9107611548534</v>
      </c>
      <c r="N265" s="16">
        <v>17.913385826771652</v>
      </c>
      <c r="O265" s="16">
        <v>13.923822975517853</v>
      </c>
      <c r="P265" s="16">
        <v>14.210647939832592</v>
      </c>
      <c r="Q265" s="16">
        <v>0.54167210753720585</v>
      </c>
      <c r="R265" s="16">
        <v>3.8117340590705462</v>
      </c>
      <c r="S265" s="16">
        <v>19.918400299634726</v>
      </c>
      <c r="T265" s="20" t="s">
        <v>122</v>
      </c>
      <c r="U265" s="10">
        <v>4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66.89087479223906</v>
      </c>
      <c r="AC265" s="10">
        <v>30.427875861947967</v>
      </c>
      <c r="AD265" s="19">
        <v>2.6812493458129705</v>
      </c>
      <c r="AE265" s="12">
        <v>1392.3822975517853</v>
      </c>
      <c r="AF265" s="10">
        <v>1380.0391740238435</v>
      </c>
      <c r="AG265" s="10">
        <v>940.79859548744435</v>
      </c>
      <c r="AH265" s="10">
        <v>41.246012013183233</v>
      </c>
      <c r="AI265" s="10">
        <v>2.6234778830395111</v>
      </c>
      <c r="AJ265" s="10"/>
      <c r="AK265" s="10"/>
      <c r="AL265" s="10"/>
      <c r="AM265" s="10"/>
      <c r="AN265" s="10">
        <v>9.2825486503452357</v>
      </c>
      <c r="AO265" s="10">
        <v>4.2413985017199858</v>
      </c>
      <c r="AP265" s="10">
        <v>7.526388763899555</v>
      </c>
      <c r="AQ265" s="10">
        <v>114.66</v>
      </c>
      <c r="AR265" s="10"/>
      <c r="AS265" s="10"/>
      <c r="AT265" s="10">
        <v>3.53269117591937</v>
      </c>
      <c r="AU265" s="10">
        <v>1</v>
      </c>
      <c r="AV265" s="16"/>
      <c r="AW265" s="19">
        <v>207.00587610357653</v>
      </c>
      <c r="AX265" s="1" t="s">
        <v>120</v>
      </c>
      <c r="AY265" s="23">
        <v>42.0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6.89087479223906</v>
      </c>
      <c r="BG265" s="24">
        <v>30.427875861947967</v>
      </c>
      <c r="BH265" s="24">
        <v>2.6812493458129705</v>
      </c>
      <c r="BI265" s="21"/>
      <c r="BJ265" s="25">
        <f t="shared" ca="1" si="25"/>
        <v>1</v>
      </c>
      <c r="BK265" s="24">
        <f t="shared" ca="1" si="26"/>
        <v>13.252081797355583</v>
      </c>
      <c r="BL265" s="23">
        <f t="shared" si="27"/>
        <v>4.5067808828461633</v>
      </c>
      <c r="BM265" s="23">
        <f t="shared" ca="1" si="28"/>
        <v>3.0038550827232471</v>
      </c>
      <c r="BN265" s="22">
        <f t="shared" si="29"/>
        <v>2.9550377884075196</v>
      </c>
      <c r="BO265" s="21"/>
      <c r="BP265" s="2"/>
    </row>
    <row r="266" spans="1:68" x14ac:dyDescent="0.2">
      <c r="A266">
        <v>12.65</v>
      </c>
      <c r="B266">
        <v>2.16</v>
      </c>
      <c r="C266">
        <v>1.29789</v>
      </c>
      <c r="D266">
        <v>-0.20177999999999999</v>
      </c>
      <c r="E266">
        <v>8.6749999999999994E-2</v>
      </c>
      <c r="F266">
        <v>1.46268</v>
      </c>
      <c r="G266">
        <v>1.8803000000000001</v>
      </c>
      <c r="H266" s="21"/>
      <c r="I266" s="17">
        <f t="shared" si="23"/>
        <v>41.50262467191601</v>
      </c>
      <c r="J266" s="16">
        <f t="shared" si="24"/>
        <v>-42.202624671916013</v>
      </c>
      <c r="K266" s="10">
        <v>120</v>
      </c>
      <c r="L266" s="16">
        <v>4402.88713910762</v>
      </c>
      <c r="M266" s="16">
        <v>1823.3595800524915</v>
      </c>
      <c r="N266" s="16">
        <v>17.984470691163605</v>
      </c>
      <c r="O266" s="16">
        <v>13.841902071563062</v>
      </c>
      <c r="P266" s="16">
        <v>14.127798799747334</v>
      </c>
      <c r="Q266" s="16">
        <v>0.55132021123379726</v>
      </c>
      <c r="R266" s="16">
        <v>3.9023787006625357</v>
      </c>
      <c r="S266" s="16">
        <v>19.853939457241079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33</v>
      </c>
      <c r="AA266" s="15">
        <v>3</v>
      </c>
      <c r="AB266" s="11">
        <v>69.330865395778162</v>
      </c>
      <c r="AC266" s="10">
        <v>28.138657416070259</v>
      </c>
      <c r="AD266" s="19">
        <v>2.5304771881515835</v>
      </c>
      <c r="AE266" s="12">
        <v>1384.1902071563063</v>
      </c>
      <c r="AF266" s="10">
        <v>1369.1342728743966</v>
      </c>
      <c r="AG266" s="10">
        <v>934.58490998105003</v>
      </c>
      <c r="AH266" s="10">
        <v>38.457643187879484</v>
      </c>
      <c r="AI266" s="10">
        <v>2.5625396116225794</v>
      </c>
      <c r="AJ266" s="10"/>
      <c r="AK266" s="10"/>
      <c r="AL266" s="10"/>
      <c r="AM266" s="10"/>
      <c r="AN266" s="10">
        <v>13.841902071563062</v>
      </c>
      <c r="AO266" s="10">
        <v>4.241992327512353</v>
      </c>
      <c r="AP266" s="10">
        <v>7.4766792798484003</v>
      </c>
      <c r="AQ266" s="10">
        <v>111.47500000000001</v>
      </c>
      <c r="AR266" s="10"/>
      <c r="AS266" s="10"/>
      <c r="AT266" s="10">
        <v>3.4842186051382091</v>
      </c>
      <c r="AU266" s="10">
        <v>1</v>
      </c>
      <c r="AV266" s="16"/>
      <c r="AW266" s="19">
        <v>205.37014093115948</v>
      </c>
      <c r="AX266" s="1" t="s">
        <v>120</v>
      </c>
      <c r="AY266" s="23">
        <v>42.202624671915999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69.330865395778162</v>
      </c>
      <c r="BG266" s="24">
        <v>28.138657416070259</v>
      </c>
      <c r="BH266" s="24">
        <v>2.5304771881515835</v>
      </c>
      <c r="BI266" s="21"/>
      <c r="BJ266" s="25">
        <f t="shared" ca="1" si="25"/>
        <v>1</v>
      </c>
      <c r="BK266" s="24">
        <f t="shared" ca="1" si="26"/>
        <v>13.081736987775264</v>
      </c>
      <c r="BL266" s="23">
        <f t="shared" si="27"/>
        <v>4.6227049303213761</v>
      </c>
      <c r="BM266" s="23">
        <f t="shared" ca="1" si="28"/>
        <v>3.0151313836075611</v>
      </c>
      <c r="BN266" s="22">
        <f t="shared" si="29"/>
        <v>2.9632793306426408</v>
      </c>
      <c r="BO266" s="21"/>
      <c r="BP266" s="2"/>
    </row>
    <row r="267" spans="1:68" x14ac:dyDescent="0.2">
      <c r="A267">
        <v>12.7</v>
      </c>
      <c r="B267">
        <v>2.2200000000000002</v>
      </c>
      <c r="C267">
        <v>1.30087</v>
      </c>
      <c r="D267">
        <v>-0.19642999999999999</v>
      </c>
      <c r="E267">
        <v>8.6970000000000006E-2</v>
      </c>
      <c r="F267">
        <v>1.4595800000000001</v>
      </c>
      <c r="G267">
        <v>1.8742000000000001</v>
      </c>
      <c r="H267" s="21"/>
      <c r="I267" s="17">
        <f t="shared" si="23"/>
        <v>41.666666666666664</v>
      </c>
      <c r="J267" s="16">
        <f t="shared" si="24"/>
        <v>-42.366666666666667</v>
      </c>
      <c r="K267" s="10">
        <v>120</v>
      </c>
      <c r="L267" s="16">
        <v>4422.5721784776988</v>
      </c>
      <c r="M267" s="16">
        <v>1832.8083989501292</v>
      </c>
      <c r="N267" s="16">
        <v>18.055555555555557</v>
      </c>
      <c r="O267" s="16">
        <v>14.655649717514093</v>
      </c>
      <c r="P267" s="16">
        <v>14.942518883549331</v>
      </c>
      <c r="Q267" s="16">
        <v>0.58483797407585192</v>
      </c>
      <c r="R267" s="16">
        <v>3.9139182532318406</v>
      </c>
      <c r="S267" s="16">
        <v>19.921469863558233</v>
      </c>
      <c r="T267" s="20" t="s">
        <v>122</v>
      </c>
      <c r="U267" s="10">
        <v>4</v>
      </c>
      <c r="V267" s="20" t="s">
        <v>143</v>
      </c>
      <c r="W267" s="10">
        <v>4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67.966655674016124</v>
      </c>
      <c r="AC267" s="10">
        <v>29.419947202944826</v>
      </c>
      <c r="AD267" s="19">
        <v>2.6133971230390451</v>
      </c>
      <c r="AE267" s="12">
        <v>1465.5649717514093</v>
      </c>
      <c r="AF267" s="10">
        <v>1463.8257510058038</v>
      </c>
      <c r="AG267" s="10">
        <v>995.68891626619984</v>
      </c>
      <c r="AH267" s="10">
        <v>38.384522907483614</v>
      </c>
      <c r="AI267" s="10">
        <v>2.5549843795901199</v>
      </c>
      <c r="AJ267" s="10"/>
      <c r="AK267" s="10"/>
      <c r="AL267" s="10"/>
      <c r="AM267" s="10"/>
      <c r="AN267" s="10">
        <v>9.7704331450093953</v>
      </c>
      <c r="AO267" s="10">
        <v>4.4370410889483454</v>
      </c>
      <c r="AP267" s="10">
        <v>7.9655113301295986</v>
      </c>
      <c r="AQ267" s="10">
        <v>114.66</v>
      </c>
      <c r="AR267" s="10"/>
      <c r="AS267" s="10"/>
      <c r="AT267" s="10">
        <v>3.7173260131517125</v>
      </c>
      <c r="AU267" s="10">
        <v>1</v>
      </c>
      <c r="AV267" s="16"/>
      <c r="AW267" s="19">
        <v>219.57386265087058</v>
      </c>
      <c r="AX267" s="1" t="s">
        <v>120</v>
      </c>
      <c r="AY267" s="23">
        <v>42.366666666666703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67.966655674016124</v>
      </c>
      <c r="BG267" s="24">
        <v>29.419947202944826</v>
      </c>
      <c r="BH267" s="24">
        <v>2.6133971230390451</v>
      </c>
      <c r="BI267" s="21"/>
      <c r="BJ267" s="25">
        <f t="shared" ca="1" si="25"/>
        <v>1</v>
      </c>
      <c r="BK267" s="24">
        <f t="shared" ca="1" si="26"/>
        <v>13.892595430709724</v>
      </c>
      <c r="BL267" s="23">
        <f t="shared" si="27"/>
        <v>4.5937261813106796</v>
      </c>
      <c r="BM267" s="23">
        <f t="shared" ca="1" si="28"/>
        <v>2.9930724409555389</v>
      </c>
      <c r="BN267" s="22">
        <f t="shared" si="29"/>
        <v>2.9448352853065258</v>
      </c>
      <c r="BO267" s="21"/>
      <c r="BP267" s="2"/>
    </row>
    <row r="268" spans="1:68" x14ac:dyDescent="0.2">
      <c r="A268">
        <v>12.75</v>
      </c>
      <c r="B268">
        <v>0.28999999999999998</v>
      </c>
      <c r="C268">
        <v>1.30183</v>
      </c>
      <c r="D268">
        <v>-0.19070999999999999</v>
      </c>
      <c r="E268">
        <v>8.702E-2</v>
      </c>
      <c r="F268">
        <v>1.45645</v>
      </c>
      <c r="G268">
        <v>1.87405</v>
      </c>
      <c r="H268" s="21"/>
      <c r="I268" s="17">
        <f t="shared" si="23"/>
        <v>41.830708661417319</v>
      </c>
      <c r="J268" s="16">
        <f t="shared" si="24"/>
        <v>-42.530708661417322</v>
      </c>
      <c r="K268" s="10">
        <v>120</v>
      </c>
      <c r="L268" s="16">
        <v>4442.2572178477776</v>
      </c>
      <c r="M268" s="16">
        <v>1842.2572178477669</v>
      </c>
      <c r="N268" s="16">
        <v>18.126640419947503</v>
      </c>
      <c r="O268" s="16">
        <v>14.917796610169477</v>
      </c>
      <c r="P268" s="16">
        <v>15.204886784807208</v>
      </c>
      <c r="Q268" s="16">
        <v>0.62067378780604876</v>
      </c>
      <c r="R268" s="16">
        <v>4.0820678022162511</v>
      </c>
      <c r="S268" s="16">
        <v>19.936817683175764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71.6982689502711</v>
      </c>
      <c r="AC268" s="10">
        <v>25.90989732492018</v>
      </c>
      <c r="AD268" s="19">
        <v>2.3918337248087256</v>
      </c>
      <c r="AE268" s="12">
        <v>1491.7796610169476</v>
      </c>
      <c r="AF268" s="10">
        <v>1493.5346194261376</v>
      </c>
      <c r="AG268" s="10">
        <v>1013.6591189871472</v>
      </c>
      <c r="AH268" s="10">
        <v>37.23793227212424</v>
      </c>
      <c r="AI268" s="10">
        <v>2.4497388295634783</v>
      </c>
      <c r="AJ268" s="10"/>
      <c r="AK268" s="10"/>
      <c r="AL268" s="10"/>
      <c r="AM268" s="10"/>
      <c r="AN268" s="10">
        <v>14.917796610169477</v>
      </c>
      <c r="AO268" s="10">
        <v>4.5308564379523775</v>
      </c>
      <c r="AP268" s="10">
        <v>8.0956138329100309</v>
      </c>
      <c r="AQ268" s="10">
        <v>111.47500000000001</v>
      </c>
      <c r="AR268" s="10"/>
      <c r="AS268" s="10"/>
      <c r="AT268" s="10">
        <v>3.7760250034498184</v>
      </c>
      <c r="AU268" s="10">
        <v>1</v>
      </c>
      <c r="AV268" s="16"/>
      <c r="AW268" s="19">
        <v>224.03019291392064</v>
      </c>
      <c r="AX268" s="1" t="s">
        <v>120</v>
      </c>
      <c r="AY268" s="23">
        <v>42.5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71.6982689502711</v>
      </c>
      <c r="BG268" s="24">
        <v>25.90989732492018</v>
      </c>
      <c r="BH268" s="24">
        <v>2.3918337248087256</v>
      </c>
      <c r="BI268" s="21"/>
      <c r="BJ268" s="25">
        <f t="shared" ca="1" si="25"/>
        <v>1</v>
      </c>
      <c r="BK268" s="24">
        <f t="shared" ca="1" si="26"/>
        <v>14.095489001315146</v>
      </c>
      <c r="BL268" s="23">
        <f t="shared" si="27"/>
        <v>4.780386228687771</v>
      </c>
      <c r="BM268" s="23">
        <f t="shared" ca="1" si="28"/>
        <v>2.9991046332897144</v>
      </c>
      <c r="BN268" s="22">
        <f t="shared" si="29"/>
        <v>2.9501837492527079</v>
      </c>
      <c r="BO268" s="21"/>
      <c r="BP268" s="2"/>
    </row>
    <row r="269" spans="1:68" x14ac:dyDescent="0.2">
      <c r="A269">
        <v>12.8</v>
      </c>
      <c r="B269">
        <v>2.16</v>
      </c>
      <c r="C269">
        <v>1.30087</v>
      </c>
      <c r="D269">
        <v>-0.19602</v>
      </c>
      <c r="E269">
        <v>8.7099999999999997E-2</v>
      </c>
      <c r="F269">
        <v>1.45258</v>
      </c>
      <c r="G269">
        <v>1.8669500000000001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2.694750656167983</v>
      </c>
      <c r="K269" s="10">
        <v>120</v>
      </c>
      <c r="L269" s="16">
        <v>4461.9422572178573</v>
      </c>
      <c r="M269" s="16">
        <v>1851.7060367454051</v>
      </c>
      <c r="N269" s="16">
        <v>18.197725284339455</v>
      </c>
      <c r="O269" s="16">
        <v>14.655649717514093</v>
      </c>
      <c r="P269" s="16">
        <v>14.943093505915812</v>
      </c>
      <c r="Q269" s="16">
        <v>0.5874066250600094</v>
      </c>
      <c r="R269" s="16">
        <v>3.9309573002903409</v>
      </c>
      <c r="S269" s="16">
        <v>19.961374194563817</v>
      </c>
      <c r="T269" s="20" t="s">
        <v>122</v>
      </c>
      <c r="U269" s="10">
        <v>4</v>
      </c>
      <c r="V269" s="20" t="s">
        <v>143</v>
      </c>
      <c r="W269" s="10">
        <v>4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68.400400315659212</v>
      </c>
      <c r="AC269" s="10">
        <v>29.012901813623913</v>
      </c>
      <c r="AD269" s="19">
        <v>2.586697870716876</v>
      </c>
      <c r="AE269" s="12">
        <v>1465.5649717514093</v>
      </c>
      <c r="AF269" s="10">
        <v>1461.5774666524392</v>
      </c>
      <c r="AG269" s="10">
        <v>995.73201294368585</v>
      </c>
      <c r="AH269" s="10">
        <v>36.280777581758301</v>
      </c>
      <c r="AI269" s="10">
        <v>2.5439095965914968</v>
      </c>
      <c r="AJ269" s="10"/>
      <c r="AK269" s="10"/>
      <c r="AL269" s="10"/>
      <c r="AM269" s="10"/>
      <c r="AN269" s="10">
        <v>9.7704331450093953</v>
      </c>
      <c r="AO269" s="10">
        <v>4.4500777494019248</v>
      </c>
      <c r="AP269" s="10">
        <v>7.9658561035494868</v>
      </c>
      <c r="AQ269" s="10">
        <v>114.66</v>
      </c>
      <c r="AR269" s="10"/>
      <c r="AS269" s="10"/>
      <c r="AT269" s="10">
        <v>3.6713506682102537</v>
      </c>
      <c r="AU269" s="10">
        <v>1</v>
      </c>
      <c r="AV269" s="16"/>
      <c r="AW269" s="19">
        <v>219.23661999786586</v>
      </c>
      <c r="AX269" s="1" t="s">
        <v>120</v>
      </c>
      <c r="AY269" s="23">
        <v>42.6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68.400400315659212</v>
      </c>
      <c r="BG269" s="24">
        <v>29.012901813623913</v>
      </c>
      <c r="BH269" s="24">
        <v>2.586697870716876</v>
      </c>
      <c r="BI269" s="21"/>
      <c r="BJ269" s="25">
        <f t="shared" ca="1" si="25"/>
        <v>1</v>
      </c>
      <c r="BK269" s="24">
        <f t="shared" ca="1" si="26"/>
        <v>13.730173283498024</v>
      </c>
      <c r="BL269" s="23">
        <f t="shared" si="27"/>
        <v>4.6208383433172546</v>
      </c>
      <c r="BM269" s="23">
        <f t="shared" ca="1" si="28"/>
        <v>2.9986509560606378</v>
      </c>
      <c r="BN269" s="22">
        <f t="shared" si="29"/>
        <v>2.945983732957143</v>
      </c>
      <c r="BO269" s="21"/>
      <c r="BP269" s="2"/>
    </row>
    <row r="270" spans="1:68" x14ac:dyDescent="0.2">
      <c r="A270">
        <v>12.85</v>
      </c>
      <c r="B270">
        <v>2.16</v>
      </c>
      <c r="C270">
        <v>1.30054</v>
      </c>
      <c r="D270">
        <v>-0.19347</v>
      </c>
      <c r="E270">
        <v>8.6940000000000003E-2</v>
      </c>
      <c r="F270">
        <v>1.4512499999999999</v>
      </c>
      <c r="G270">
        <v>1.8693</v>
      </c>
      <c r="H270" s="21"/>
      <c r="I270" s="17">
        <f t="shared" si="30"/>
        <v>42.158792650918635</v>
      </c>
      <c r="J270" s="16">
        <f t="shared" si="31"/>
        <v>-42.858792650918637</v>
      </c>
      <c r="K270" s="10">
        <v>120</v>
      </c>
      <c r="L270" s="16">
        <v>4481.6272965879361</v>
      </c>
      <c r="M270" s="16">
        <v>1861.1548556430428</v>
      </c>
      <c r="N270" s="16">
        <v>18.268810148731408</v>
      </c>
      <c r="O270" s="16">
        <v>14.565536723163826</v>
      </c>
      <c r="P270" s="16">
        <v>14.852273284037569</v>
      </c>
      <c r="Q270" s="16">
        <v>0.60338238118098875</v>
      </c>
      <c r="R270" s="16">
        <v>4.0625591089107687</v>
      </c>
      <c r="S270" s="16">
        <v>19.912261171787716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33</v>
      </c>
      <c r="AA270" s="15">
        <v>3</v>
      </c>
      <c r="AB270" s="11">
        <v>71.890616095485399</v>
      </c>
      <c r="AC270" s="10">
        <v>25.72866013067997</v>
      </c>
      <c r="AD270" s="19">
        <v>2.3807237738346267</v>
      </c>
      <c r="AE270" s="12">
        <v>1456.5536723163825</v>
      </c>
      <c r="AF270" s="10">
        <v>1449.7347911744059</v>
      </c>
      <c r="AG270" s="10">
        <v>988.9204963028177</v>
      </c>
      <c r="AH270" s="10">
        <v>33.808135331444042</v>
      </c>
      <c r="AI270" s="10">
        <v>2.4615026469562298</v>
      </c>
      <c r="AJ270" s="10"/>
      <c r="AK270" s="10"/>
      <c r="AL270" s="10"/>
      <c r="AM270" s="10"/>
      <c r="AN270" s="10">
        <v>14.565536723163826</v>
      </c>
      <c r="AO270" s="10">
        <v>4.4559969940712705</v>
      </c>
      <c r="AP270" s="10">
        <v>7.9113639704225411</v>
      </c>
      <c r="AQ270" s="10">
        <v>111.47500000000001</v>
      </c>
      <c r="AR270" s="10"/>
      <c r="AS270" s="10"/>
      <c r="AT270" s="10">
        <v>3.6206126734038642</v>
      </c>
      <c r="AU270" s="10">
        <v>1</v>
      </c>
      <c r="AV270" s="16"/>
      <c r="AW270" s="19">
        <v>217.46021867616088</v>
      </c>
      <c r="AX270" s="1" t="s">
        <v>120</v>
      </c>
      <c r="AY270" s="23">
        <v>42.8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71.890616095485399</v>
      </c>
      <c r="BG270" s="24">
        <v>25.72866013067997</v>
      </c>
      <c r="BH270" s="24">
        <v>2.3807237738346267</v>
      </c>
      <c r="BI270" s="21"/>
      <c r="BJ270" s="25">
        <f t="shared" ca="1" si="25"/>
        <v>1</v>
      </c>
      <c r="BK270" s="24">
        <f t="shared" ca="1" si="26"/>
        <v>13.552294799656794</v>
      </c>
      <c r="BL270" s="23">
        <f t="shared" si="27"/>
        <v>4.7843976717086161</v>
      </c>
      <c r="BM270" s="23">
        <f t="shared" ca="1" si="28"/>
        <v>3.0125616369901183</v>
      </c>
      <c r="BN270" s="22">
        <f t="shared" si="29"/>
        <v>2.9568937534271558</v>
      </c>
      <c r="BO270" s="21"/>
      <c r="BP270" s="2"/>
    </row>
    <row r="271" spans="1:68" x14ac:dyDescent="0.2">
      <c r="A271">
        <v>12.9</v>
      </c>
      <c r="B271">
        <v>2.16</v>
      </c>
      <c r="C271">
        <v>1.30202</v>
      </c>
      <c r="D271">
        <v>-0.193</v>
      </c>
      <c r="E271">
        <v>8.6760000000000004E-2</v>
      </c>
      <c r="F271">
        <v>1.45198</v>
      </c>
      <c r="G271">
        <v>1.8691500000000001</v>
      </c>
      <c r="H271" s="21"/>
      <c r="I271" s="17">
        <f t="shared" si="30"/>
        <v>42.322834645669289</v>
      </c>
      <c r="J271" s="16">
        <f t="shared" si="31"/>
        <v>-43.022834645669292</v>
      </c>
      <c r="K271" s="10">
        <v>120</v>
      </c>
      <c r="L271" s="16">
        <v>4501.312335958015</v>
      </c>
      <c r="M271" s="16">
        <v>1870.6036745406805</v>
      </c>
      <c r="N271" s="16">
        <v>18.339895013123357</v>
      </c>
      <c r="O271" s="16">
        <v>14.96967984934083</v>
      </c>
      <c r="P271" s="16">
        <v>15.2556207792456</v>
      </c>
      <c r="Q271" s="16">
        <v>0.60632693230916923</v>
      </c>
      <c r="R271" s="16">
        <v>3.9744494247919584</v>
      </c>
      <c r="S271" s="16">
        <v>19.85700902116459</v>
      </c>
      <c r="T271" s="20" t="s">
        <v>33</v>
      </c>
      <c r="U271" s="10">
        <v>3</v>
      </c>
      <c r="V271" s="20" t="s">
        <v>143</v>
      </c>
      <c r="W271" s="10">
        <v>4</v>
      </c>
      <c r="X271" s="20" t="s">
        <v>33</v>
      </c>
      <c r="Y271" s="10">
        <v>3</v>
      </c>
      <c r="Z271" s="20" t="s">
        <v>33</v>
      </c>
      <c r="AA271" s="15">
        <v>3</v>
      </c>
      <c r="AB271" s="11">
        <v>68.871968042249136</v>
      </c>
      <c r="AC271" s="10">
        <v>28.569992936977883</v>
      </c>
      <c r="AD271" s="19">
        <v>2.558039020772974</v>
      </c>
      <c r="AE271" s="12">
        <v>1496.967984934083</v>
      </c>
      <c r="AF271" s="10">
        <v>1496.029494177111</v>
      </c>
      <c r="AG271" s="10">
        <v>1017.04138528304</v>
      </c>
      <c r="AH271" s="10">
        <v>31.209202451133933</v>
      </c>
      <c r="AI271" s="10">
        <v>2.5160717702486419</v>
      </c>
      <c r="AJ271" s="10"/>
      <c r="AK271" s="10"/>
      <c r="AL271" s="10"/>
      <c r="AM271" s="10"/>
      <c r="AN271" s="10">
        <v>14.96967984934083</v>
      </c>
      <c r="AO271" s="10">
        <v>4.5396618205559731</v>
      </c>
      <c r="AP271" s="10">
        <v>8.11928969698128</v>
      </c>
      <c r="AQ271" s="10">
        <v>111.47500000000001</v>
      </c>
      <c r="AR271" s="10"/>
      <c r="AS271" s="10"/>
      <c r="AT271" s="10">
        <v>3.722153384630098</v>
      </c>
      <c r="AU271" s="10">
        <v>1</v>
      </c>
      <c r="AV271" s="16"/>
      <c r="AW271" s="19">
        <v>224.40442412656665</v>
      </c>
      <c r="AX271" s="1" t="s">
        <v>120</v>
      </c>
      <c r="AY271" s="23">
        <v>43.0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8.871968042249136</v>
      </c>
      <c r="BG271" s="24">
        <v>28.569992936977883</v>
      </c>
      <c r="BH271" s="24">
        <v>2.558039020772974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13.904564380223311</v>
      </c>
      <c r="BL271" s="23">
        <f t="shared" ref="BL271:BL334" si="34">(Q271/(P271-(L271/2000)))*100</f>
        <v>4.6622728352823808</v>
      </c>
      <c r="BM271" s="23">
        <f t="shared" ref="BM271:BM334" ca="1" si="35">SQRT(((3.47-LOG(BK271))^2)+((LOG(BL271)+1.22)^2))</f>
        <v>2.9968312864093485</v>
      </c>
      <c r="BN271" s="22">
        <f t="shared" ref="BN271:BN334" si="36">SQRT(((3.47-LOG(P271/1.06))^2)+((LOG(R271)+1.22)^2))</f>
        <v>2.9418598303708889</v>
      </c>
      <c r="BO271" s="21"/>
      <c r="BP271" s="2"/>
    </row>
    <row r="272" spans="1:68" x14ac:dyDescent="0.2">
      <c r="A272">
        <v>12.95</v>
      </c>
      <c r="B272">
        <v>2.16</v>
      </c>
      <c r="C272">
        <v>1.3087500000000001</v>
      </c>
      <c r="D272">
        <v>-0.19475000000000001</v>
      </c>
      <c r="E272">
        <v>8.7419999999999998E-2</v>
      </c>
      <c r="F272">
        <v>1.4467000000000001</v>
      </c>
      <c r="G272">
        <v>1.8627499999999999</v>
      </c>
      <c r="H272" s="21"/>
      <c r="I272" s="17">
        <f t="shared" si="30"/>
        <v>42.486876640419943</v>
      </c>
      <c r="J272" s="16">
        <f t="shared" si="31"/>
        <v>-43.186876640419946</v>
      </c>
      <c r="K272" s="10">
        <v>120</v>
      </c>
      <c r="L272" s="16">
        <v>4520.9973753280938</v>
      </c>
      <c r="M272" s="16">
        <v>1880.0524934383182</v>
      </c>
      <c r="N272" s="16">
        <v>18.41097987751531</v>
      </c>
      <c r="O272" s="16">
        <v>16.807438794726931</v>
      </c>
      <c r="P272" s="16">
        <v>17.096297038184602</v>
      </c>
      <c r="Q272" s="16">
        <v>0.59536317810849715</v>
      </c>
      <c r="R272" s="16">
        <v>3.482410119447227</v>
      </c>
      <c r="S272" s="16">
        <v>20.05960024011603</v>
      </c>
      <c r="T272" s="20" t="s">
        <v>122</v>
      </c>
      <c r="U272" s="10">
        <v>4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33</v>
      </c>
      <c r="AA272" s="15">
        <v>3</v>
      </c>
      <c r="AB272" s="11">
        <v>53.026394205897049</v>
      </c>
      <c r="AC272" s="10">
        <v>42.980539688622422</v>
      </c>
      <c r="AD272" s="19">
        <v>3.9930661054805294</v>
      </c>
      <c r="AE272" s="12">
        <v>1680.7438794726932</v>
      </c>
      <c r="AF272" s="10">
        <v>1711.4216987952243</v>
      </c>
      <c r="AG272" s="10">
        <v>1139.7531358789734</v>
      </c>
      <c r="AH272" s="10">
        <v>33.914476030643392</v>
      </c>
      <c r="AI272" s="10">
        <v>2.8715744719887644</v>
      </c>
      <c r="AJ272" s="10"/>
      <c r="AK272" s="10"/>
      <c r="AL272" s="10"/>
      <c r="AM272" s="10"/>
      <c r="AN272" s="10">
        <v>11.204959196484621</v>
      </c>
      <c r="AO272" s="10">
        <v>4.8737424261099314</v>
      </c>
      <c r="AP272" s="10">
        <v>8.9782719511528146</v>
      </c>
      <c r="AQ272" s="10">
        <v>114.66</v>
      </c>
      <c r="AR272" s="10"/>
      <c r="AS272" s="10"/>
      <c r="AT272" s="10">
        <v>4.2640449678897552</v>
      </c>
      <c r="AU272" s="10">
        <v>1</v>
      </c>
      <c r="AV272" s="16"/>
      <c r="AW272" s="19">
        <v>256.71325481928363</v>
      </c>
      <c r="AX272" s="1" t="s">
        <v>120</v>
      </c>
      <c r="AY272" s="23">
        <v>43.1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3.026394205897049</v>
      </c>
      <c r="BG272" s="24">
        <v>42.980539688622422</v>
      </c>
      <c r="BH272" s="24">
        <v>3.9930661054805294</v>
      </c>
      <c r="BI272" s="21"/>
      <c r="BJ272" s="25">
        <f t="shared" ca="1" si="32"/>
        <v>1</v>
      </c>
      <c r="BK272" s="24">
        <f t="shared" ca="1" si="33"/>
        <v>15.782323527986424</v>
      </c>
      <c r="BL272" s="23">
        <f t="shared" si="34"/>
        <v>4.0130174598093484</v>
      </c>
      <c r="BM272" s="23">
        <f t="shared" ca="1" si="35"/>
        <v>2.9131175631425599</v>
      </c>
      <c r="BN272" s="22">
        <f t="shared" si="36"/>
        <v>2.8675236425187247</v>
      </c>
      <c r="BO272" s="21"/>
      <c r="BP272" s="2"/>
    </row>
    <row r="273" spans="1:68" x14ac:dyDescent="0.2">
      <c r="A273">
        <v>13</v>
      </c>
      <c r="B273">
        <v>2.16</v>
      </c>
      <c r="C273">
        <v>1.30599</v>
      </c>
      <c r="D273">
        <v>-0.19794</v>
      </c>
      <c r="E273">
        <v>8.7940000000000004E-2</v>
      </c>
      <c r="F273">
        <v>1.4441299999999999</v>
      </c>
      <c r="G273">
        <v>1.8621000000000001</v>
      </c>
      <c r="H273" s="21"/>
      <c r="I273" s="17">
        <f t="shared" si="30"/>
        <v>42.650918635170605</v>
      </c>
      <c r="J273" s="16">
        <f t="shared" si="31"/>
        <v>-43.350918635170608</v>
      </c>
      <c r="K273" s="10">
        <v>120</v>
      </c>
      <c r="L273" s="16">
        <v>4540.6824146981735</v>
      </c>
      <c r="M273" s="16">
        <v>1889.5013123359563</v>
      </c>
      <c r="N273" s="16">
        <v>18.482064741907262</v>
      </c>
      <c r="O273" s="16">
        <v>16.05376647834272</v>
      </c>
      <c r="P273" s="16">
        <v>16.344923211266313</v>
      </c>
      <c r="Q273" s="16">
        <v>0.57537782045127195</v>
      </c>
      <c r="R273" s="16">
        <v>3.5202234541834527</v>
      </c>
      <c r="S273" s="16">
        <v>20.219217564138379</v>
      </c>
      <c r="T273" s="20" t="s">
        <v>122</v>
      </c>
      <c r="U273" s="10">
        <v>4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33</v>
      </c>
      <c r="AA273" s="15">
        <v>3</v>
      </c>
      <c r="AB273" s="11">
        <v>55.358028670671146</v>
      </c>
      <c r="AC273" s="10">
        <v>40.951045948606769</v>
      </c>
      <c r="AD273" s="19">
        <v>3.6909253807220841</v>
      </c>
      <c r="AE273" s="12">
        <v>1605.3766478342718</v>
      </c>
      <c r="AF273" s="10">
        <v>1621.8668344889502</v>
      </c>
      <c r="AG273" s="10">
        <v>1089.6615474177543</v>
      </c>
      <c r="AH273" s="10">
        <v>35.73571520018298</v>
      </c>
      <c r="AI273" s="10">
        <v>2.8407287577485869</v>
      </c>
      <c r="AJ273" s="10"/>
      <c r="AK273" s="10"/>
      <c r="AL273" s="10"/>
      <c r="AM273" s="10"/>
      <c r="AN273" s="10">
        <v>10.702510985561814</v>
      </c>
      <c r="AO273" s="10">
        <v>4.7167092044760901</v>
      </c>
      <c r="AP273" s="10">
        <v>8.6276308319242787</v>
      </c>
      <c r="AQ273" s="10">
        <v>114.66</v>
      </c>
      <c r="AR273" s="10"/>
      <c r="AS273" s="10"/>
      <c r="AT273" s="10">
        <v>4.0087989491247438</v>
      </c>
      <c r="AU273" s="10">
        <v>1</v>
      </c>
      <c r="AV273" s="16"/>
      <c r="AW273" s="19">
        <v>243.28002517334252</v>
      </c>
      <c r="AX273" s="1" t="s">
        <v>120</v>
      </c>
      <c r="AY273" s="23">
        <v>43.3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55.358028670671146</v>
      </c>
      <c r="BG273" s="24">
        <v>40.951045948606769</v>
      </c>
      <c r="BH273" s="24">
        <v>3.6909253807220841</v>
      </c>
      <c r="BI273" s="21"/>
      <c r="BJ273" s="25">
        <f t="shared" ca="1" si="32"/>
        <v>1</v>
      </c>
      <c r="BK273" s="24">
        <f t="shared" ca="1" si="33"/>
        <v>14.897668408091311</v>
      </c>
      <c r="BL273" s="23">
        <f t="shared" si="34"/>
        <v>4.0880632923317606</v>
      </c>
      <c r="BM273" s="23">
        <f t="shared" ca="1" si="35"/>
        <v>2.9377069777415579</v>
      </c>
      <c r="BN273" s="22">
        <f t="shared" si="36"/>
        <v>2.8858175401308888</v>
      </c>
      <c r="BO273" s="21"/>
      <c r="BP273" s="2"/>
    </row>
    <row r="274" spans="1:68" x14ac:dyDescent="0.2">
      <c r="A274">
        <v>13.05</v>
      </c>
      <c r="B274">
        <v>2.16</v>
      </c>
      <c r="C274">
        <v>1.30436</v>
      </c>
      <c r="D274">
        <v>-0.19517999999999999</v>
      </c>
      <c r="E274">
        <v>8.8200000000000001E-2</v>
      </c>
      <c r="F274">
        <v>1.44238</v>
      </c>
      <c r="G274">
        <v>1.8593</v>
      </c>
      <c r="H274" s="21"/>
      <c r="I274" s="17">
        <f t="shared" si="30"/>
        <v>42.814960629921259</v>
      </c>
      <c r="J274" s="16">
        <f t="shared" si="31"/>
        <v>-43.514960629921262</v>
      </c>
      <c r="K274" s="10">
        <v>120</v>
      </c>
      <c r="L274" s="16">
        <v>4560.3674540682523</v>
      </c>
      <c r="M274" s="16">
        <v>1898.950131233594</v>
      </c>
      <c r="N274" s="16">
        <v>18.553149606299215</v>
      </c>
      <c r="O274" s="16">
        <v>15.608662900188291</v>
      </c>
      <c r="P274" s="16">
        <v>15.900968877844845</v>
      </c>
      <c r="Q274" s="16">
        <v>0.59266922707633207</v>
      </c>
      <c r="R274" s="16">
        <v>3.7272522927965137</v>
      </c>
      <c r="S274" s="16">
        <v>20.299026226149547</v>
      </c>
      <c r="T274" s="20" t="s">
        <v>122</v>
      </c>
      <c r="U274" s="10">
        <v>4</v>
      </c>
      <c r="V274" s="20" t="s">
        <v>143</v>
      </c>
      <c r="W274" s="10">
        <v>4</v>
      </c>
      <c r="X274" s="20" t="s">
        <v>33</v>
      </c>
      <c r="Y274" s="10">
        <v>3</v>
      </c>
      <c r="Z274" s="20" t="s">
        <v>33</v>
      </c>
      <c r="AA274" s="15">
        <v>3</v>
      </c>
      <c r="AB274" s="11">
        <v>61.420337454830509</v>
      </c>
      <c r="AC274" s="10">
        <v>35.499495578473301</v>
      </c>
      <c r="AD274" s="19">
        <v>3.0801669666961882</v>
      </c>
      <c r="AE274" s="12">
        <v>1560.866290018829</v>
      </c>
      <c r="AF274" s="10">
        <v>1568.4789694175965</v>
      </c>
      <c r="AG274" s="10">
        <v>1060.064591856323</v>
      </c>
      <c r="AH274" s="10">
        <v>35.915176179778257</v>
      </c>
      <c r="AI274" s="10">
        <v>2.6829415382818418</v>
      </c>
      <c r="AJ274" s="10"/>
      <c r="AK274" s="10"/>
      <c r="AL274" s="10"/>
      <c r="AM274" s="10"/>
      <c r="AN274" s="10">
        <v>10.405775266792194</v>
      </c>
      <c r="AO274" s="10">
        <v>4.6594769875093398</v>
      </c>
      <c r="AP274" s="10">
        <v>8.4204521429942609</v>
      </c>
      <c r="AQ274" s="10">
        <v>114.66</v>
      </c>
      <c r="AR274" s="10"/>
      <c r="AS274" s="10"/>
      <c r="AT274" s="10">
        <v>3.850028276281372</v>
      </c>
      <c r="AU274" s="10">
        <v>1</v>
      </c>
      <c r="AV274" s="16"/>
      <c r="AW274" s="19">
        <v>235.27184541263949</v>
      </c>
      <c r="AX274" s="1" t="s">
        <v>120</v>
      </c>
      <c r="AY274" s="23">
        <v>43.5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61.420337454830509</v>
      </c>
      <c r="BG274" s="24">
        <v>35.499495578473301</v>
      </c>
      <c r="BH274" s="24">
        <v>3.0801669666961882</v>
      </c>
      <c r="BI274" s="21"/>
      <c r="BJ274" s="25">
        <f t="shared" ca="1" si="32"/>
        <v>1</v>
      </c>
      <c r="BK274" s="24">
        <f t="shared" ca="1" si="33"/>
        <v>14.345595417992781</v>
      </c>
      <c r="BL274" s="23">
        <f t="shared" si="34"/>
        <v>4.3512119199755235</v>
      </c>
      <c r="BM274" s="23">
        <f t="shared" ca="1" si="35"/>
        <v>2.9674404699756867</v>
      </c>
      <c r="BN274" s="22">
        <f t="shared" si="36"/>
        <v>2.9104930343424207</v>
      </c>
      <c r="BO274" s="21"/>
      <c r="BP274" s="2"/>
    </row>
    <row r="275" spans="1:68" x14ac:dyDescent="0.2">
      <c r="A275">
        <v>13.1</v>
      </c>
      <c r="B275">
        <v>2.2200000000000002</v>
      </c>
      <c r="C275">
        <v>1.3057300000000001</v>
      </c>
      <c r="D275">
        <v>-0.19175</v>
      </c>
      <c r="E275">
        <v>8.8599999999999998E-2</v>
      </c>
      <c r="F275">
        <v>1.4470799999999999</v>
      </c>
      <c r="G275">
        <v>1.86615</v>
      </c>
      <c r="H275" s="21"/>
      <c r="I275" s="17">
        <f t="shared" si="30"/>
        <v>42.979002624671914</v>
      </c>
      <c r="J275" s="16">
        <f t="shared" si="31"/>
        <v>-43.679002624671917</v>
      </c>
      <c r="K275" s="10">
        <v>120</v>
      </c>
      <c r="L275" s="16">
        <v>4580.0524934383311</v>
      </c>
      <c r="M275" s="16">
        <v>1908.3989501312317</v>
      </c>
      <c r="N275" s="16">
        <v>18.62423447069116</v>
      </c>
      <c r="O275" s="16">
        <v>15.982768361581911</v>
      </c>
      <c r="P275" s="16">
        <v>16.276842408058403</v>
      </c>
      <c r="Q275" s="16">
        <v>0.61415818530964938</v>
      </c>
      <c r="R275" s="16">
        <v>3.7732022582315441</v>
      </c>
      <c r="S275" s="16">
        <v>20.421808783089812</v>
      </c>
      <c r="T275" s="20" t="s">
        <v>122</v>
      </c>
      <c r="U275" s="10">
        <v>4</v>
      </c>
      <c r="V275" s="20" t="s">
        <v>143</v>
      </c>
      <c r="W275" s="10">
        <v>4</v>
      </c>
      <c r="X275" s="20" t="s">
        <v>33</v>
      </c>
      <c r="Y275" s="10">
        <v>3</v>
      </c>
      <c r="Z275" s="20" t="s">
        <v>33</v>
      </c>
      <c r="AA275" s="15">
        <v>3</v>
      </c>
      <c r="AB275" s="11">
        <v>61.890077287571245</v>
      </c>
      <c r="AC275" s="10">
        <v>35.068566040881677</v>
      </c>
      <c r="AD275" s="19">
        <v>3.0413566715470823</v>
      </c>
      <c r="AE275" s="12">
        <v>1598.2768361581911</v>
      </c>
      <c r="AF275" s="10">
        <v>1611.5414412444809</v>
      </c>
      <c r="AG275" s="10">
        <v>1085.1228272038936</v>
      </c>
      <c r="AH275" s="10">
        <v>36.978671569343689</v>
      </c>
      <c r="AI275" s="10">
        <v>2.6502687414076984</v>
      </c>
      <c r="AJ275" s="10"/>
      <c r="AK275" s="10"/>
      <c r="AL275" s="10"/>
      <c r="AM275" s="10"/>
      <c r="AN275" s="10">
        <v>10.655178907721274</v>
      </c>
      <c r="AO275" s="10">
        <v>4.7588472518671932</v>
      </c>
      <c r="AP275" s="10">
        <v>8.5958597904272551</v>
      </c>
      <c r="AQ275" s="10">
        <v>114.66</v>
      </c>
      <c r="AR275" s="10"/>
      <c r="AS275" s="10"/>
      <c r="AT275" s="10">
        <v>3.9403900177783324</v>
      </c>
      <c r="AU275" s="10">
        <v>1</v>
      </c>
      <c r="AV275" s="16"/>
      <c r="AW275" s="19">
        <v>241.73121618667213</v>
      </c>
      <c r="AX275" s="1" t="s">
        <v>120</v>
      </c>
      <c r="AY275" s="23">
        <v>43.6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61.890077287571245</v>
      </c>
      <c r="BG275" s="24">
        <v>35.068566040881677</v>
      </c>
      <c r="BH275" s="24">
        <v>3.0413566715470823</v>
      </c>
      <c r="BI275" s="21"/>
      <c r="BJ275" s="25">
        <f t="shared" ca="1" si="32"/>
        <v>1</v>
      </c>
      <c r="BK275" s="24">
        <f t="shared" ca="1" si="33"/>
        <v>14.658167947930837</v>
      </c>
      <c r="BL275" s="23">
        <f t="shared" si="34"/>
        <v>4.3909791780007472</v>
      </c>
      <c r="BM275" s="23">
        <f t="shared" ca="1" si="35"/>
        <v>2.9626312063671048</v>
      </c>
      <c r="BN275" s="22">
        <f t="shared" si="36"/>
        <v>2.905790066326837</v>
      </c>
      <c r="BO275" s="21"/>
      <c r="BP275" s="2"/>
    </row>
    <row r="276" spans="1:68" x14ac:dyDescent="0.2">
      <c r="A276">
        <v>13.15</v>
      </c>
      <c r="B276">
        <v>2.16</v>
      </c>
      <c r="C276">
        <v>1.3084100000000001</v>
      </c>
      <c r="D276">
        <v>-0.18939</v>
      </c>
      <c r="E276">
        <v>8.8940000000000005E-2</v>
      </c>
      <c r="F276">
        <v>1.44573</v>
      </c>
      <c r="G276">
        <v>1.8628</v>
      </c>
      <c r="H276" s="21"/>
      <c r="I276" s="17">
        <f t="shared" si="30"/>
        <v>43.143044619422568</v>
      </c>
      <c r="J276" s="16">
        <f t="shared" si="31"/>
        <v>-43.843044619422571</v>
      </c>
      <c r="K276" s="10">
        <v>120</v>
      </c>
      <c r="L276" s="16">
        <v>4599.7375328084099</v>
      </c>
      <c r="M276" s="16">
        <v>1917.8477690288694</v>
      </c>
      <c r="N276" s="16">
        <v>18.695319335083113</v>
      </c>
      <c r="O276" s="16">
        <v>16.714595103578151</v>
      </c>
      <c r="P276" s="16">
        <v>17.010172008551592</v>
      </c>
      <c r="Q276" s="16">
        <v>0.62894359097455577</v>
      </c>
      <c r="R276" s="16">
        <v>3.6974557967924393</v>
      </c>
      <c r="S276" s="16">
        <v>20.526173956489046</v>
      </c>
      <c r="T276" s="20" t="s">
        <v>122</v>
      </c>
      <c r="U276" s="10">
        <v>4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33</v>
      </c>
      <c r="AA276" s="15">
        <v>3</v>
      </c>
      <c r="AB276" s="11">
        <v>58.637882982205973</v>
      </c>
      <c r="AC276" s="10">
        <v>38.029127845289196</v>
      </c>
      <c r="AD276" s="19">
        <v>3.3329891725048313</v>
      </c>
      <c r="AE276" s="12">
        <v>1671.4595103578151</v>
      </c>
      <c r="AF276" s="10">
        <v>1696.657568398381</v>
      </c>
      <c r="AG276" s="10">
        <v>1134.0114672367729</v>
      </c>
      <c r="AH276" s="10">
        <v>37.663295068922054</v>
      </c>
      <c r="AI276" s="10">
        <v>2.7045624206447711</v>
      </c>
      <c r="AJ276" s="10"/>
      <c r="AK276" s="10"/>
      <c r="AL276" s="10"/>
      <c r="AM276" s="10"/>
      <c r="AN276" s="10">
        <v>11.143063402385435</v>
      </c>
      <c r="AO276" s="10">
        <v>4.9167483918107475</v>
      </c>
      <c r="AP276" s="10">
        <v>8.9380802706574105</v>
      </c>
      <c r="AQ276" s="10">
        <v>114.66</v>
      </c>
      <c r="AR276" s="10"/>
      <c r="AS276" s="10"/>
      <c r="AT276" s="10">
        <v>4.1375689181195705</v>
      </c>
      <c r="AU276" s="10">
        <v>1</v>
      </c>
      <c r="AV276" s="16"/>
      <c r="AW276" s="19">
        <v>254.49863525975718</v>
      </c>
      <c r="AX276" s="1" t="s">
        <v>120</v>
      </c>
      <c r="AY276" s="23">
        <v>43.8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58.637882982205973</v>
      </c>
      <c r="BG276" s="24">
        <v>38.029127845289196</v>
      </c>
      <c r="BH276" s="24">
        <v>3.3329891725048313</v>
      </c>
      <c r="BI276" s="21"/>
      <c r="BJ276" s="25">
        <f t="shared" ca="1" si="32"/>
        <v>1</v>
      </c>
      <c r="BK276" s="24">
        <f t="shared" ca="1" si="33"/>
        <v>15.340428452875763</v>
      </c>
      <c r="BL276" s="23">
        <f t="shared" si="34"/>
        <v>4.2755311064732586</v>
      </c>
      <c r="BM276" s="23">
        <f t="shared" ca="1" si="35"/>
        <v>2.939993642080903</v>
      </c>
      <c r="BN276" s="22">
        <f t="shared" si="36"/>
        <v>2.885307158903609</v>
      </c>
      <c r="BO276" s="21"/>
      <c r="BP276" s="2"/>
    </row>
    <row r="277" spans="1:68" x14ac:dyDescent="0.2">
      <c r="A277">
        <v>13.2</v>
      </c>
      <c r="B277">
        <v>2.16</v>
      </c>
      <c r="C277">
        <v>1.3073900000000001</v>
      </c>
      <c r="D277">
        <v>-0.18887000000000001</v>
      </c>
      <c r="E277">
        <v>8.9080000000000006E-2</v>
      </c>
      <c r="F277">
        <v>1.43845</v>
      </c>
      <c r="G277">
        <v>1.85598</v>
      </c>
      <c r="H277" s="21"/>
      <c r="I277" s="17">
        <f t="shared" si="30"/>
        <v>43.307086614173222</v>
      </c>
      <c r="J277" s="16">
        <f t="shared" si="31"/>
        <v>-44.007086614173225</v>
      </c>
      <c r="K277" s="10">
        <v>120</v>
      </c>
      <c r="L277" s="16">
        <v>4619.4225721784887</v>
      </c>
      <c r="M277" s="16">
        <v>1927.2965879265071</v>
      </c>
      <c r="N277" s="16">
        <v>18.766404199475062</v>
      </c>
      <c r="O277" s="16">
        <v>16.436064030131817</v>
      </c>
      <c r="P277" s="16">
        <v>16.732259759192239</v>
      </c>
      <c r="Q277" s="16">
        <v>0.6322013922227554</v>
      </c>
      <c r="R277" s="16">
        <v>3.7783383794017515</v>
      </c>
      <c r="S277" s="16">
        <v>20.569147851418141</v>
      </c>
      <c r="T277" s="20" t="s">
        <v>122</v>
      </c>
      <c r="U277" s="10">
        <v>4</v>
      </c>
      <c r="V277" s="20" t="s">
        <v>143</v>
      </c>
      <c r="W277" s="10">
        <v>4</v>
      </c>
      <c r="X277" s="20" t="s">
        <v>33</v>
      </c>
      <c r="Y277" s="10">
        <v>3</v>
      </c>
      <c r="Z277" s="20" t="s">
        <v>33</v>
      </c>
      <c r="AA277" s="15">
        <v>3</v>
      </c>
      <c r="AB277" s="11">
        <v>61.198995441281795</v>
      </c>
      <c r="AC277" s="10">
        <v>35.702190866861656</v>
      </c>
      <c r="AD277" s="19">
        <v>3.0988136918565541</v>
      </c>
      <c r="AE277" s="12">
        <v>1643.6064030131815</v>
      </c>
      <c r="AF277" s="10">
        <v>1662.8040661578643</v>
      </c>
      <c r="AG277" s="10">
        <v>1115.4839839461492</v>
      </c>
      <c r="AH277" s="10">
        <v>37.085012268543338</v>
      </c>
      <c r="AI277" s="10">
        <v>2.6466660727151083</v>
      </c>
      <c r="AJ277" s="10"/>
      <c r="AK277" s="10"/>
      <c r="AL277" s="10"/>
      <c r="AM277" s="10"/>
      <c r="AN277" s="10">
        <v>10.957376020087878</v>
      </c>
      <c r="AO277" s="10">
        <v>4.8739704547984406</v>
      </c>
      <c r="AP277" s="10">
        <v>8.808387887623045</v>
      </c>
      <c r="AQ277" s="10">
        <v>114.66</v>
      </c>
      <c r="AR277" s="10"/>
      <c r="AS277" s="10"/>
      <c r="AT277" s="10">
        <v>4.0299654759073062</v>
      </c>
      <c r="AU277" s="10">
        <v>1</v>
      </c>
      <c r="AV277" s="16"/>
      <c r="AW277" s="19">
        <v>249.42060992367965</v>
      </c>
      <c r="AX277" s="1" t="s">
        <v>120</v>
      </c>
      <c r="AY277" s="23">
        <v>44.007086614173197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61.198995441281795</v>
      </c>
      <c r="BG277" s="24">
        <v>35.702190866861656</v>
      </c>
      <c r="BH277" s="24">
        <v>3.0988136918565541</v>
      </c>
      <c r="BI277" s="21"/>
      <c r="BJ277" s="25">
        <f t="shared" ca="1" si="32"/>
        <v>1</v>
      </c>
      <c r="BK277" s="24">
        <f t="shared" ca="1" si="33"/>
        <v>14.966610290759217</v>
      </c>
      <c r="BL277" s="23">
        <f t="shared" si="34"/>
        <v>4.3834235912034902</v>
      </c>
      <c r="BM277" s="23">
        <f t="shared" ca="1" si="35"/>
        <v>2.9551324277701845</v>
      </c>
      <c r="BN277" s="22">
        <f t="shared" si="36"/>
        <v>2.8967471695312148</v>
      </c>
      <c r="BO277" s="21"/>
      <c r="BP277" s="2"/>
    </row>
    <row r="278" spans="1:68" x14ac:dyDescent="0.2">
      <c r="A278">
        <v>13.25</v>
      </c>
      <c r="B278">
        <v>2.16</v>
      </c>
      <c r="C278">
        <v>1.30751</v>
      </c>
      <c r="D278">
        <v>-0.19117999999999999</v>
      </c>
      <c r="E278">
        <v>8.9099999999999999E-2</v>
      </c>
      <c r="F278">
        <v>1.4370000000000001</v>
      </c>
      <c r="G278">
        <v>1.8583000000000001</v>
      </c>
      <c r="H278" s="21"/>
      <c r="I278" s="17">
        <f t="shared" si="30"/>
        <v>43.471128608923884</v>
      </c>
      <c r="J278" s="16">
        <f t="shared" si="31"/>
        <v>-44.171128608923887</v>
      </c>
      <c r="K278" s="10">
        <v>120</v>
      </c>
      <c r="L278" s="16">
        <v>4639.1076115485685</v>
      </c>
      <c r="M278" s="16">
        <v>1936.7454068241452</v>
      </c>
      <c r="N278" s="16">
        <v>18.837489063867014</v>
      </c>
      <c r="O278" s="16">
        <v>16.468832391713708</v>
      </c>
      <c r="P278" s="16">
        <v>16.765116524215127</v>
      </c>
      <c r="Q278" s="16">
        <v>0.61772923667786828</v>
      </c>
      <c r="R278" s="16">
        <v>3.6846104575869494</v>
      </c>
      <c r="S278" s="16">
        <v>20.575286979265151</v>
      </c>
      <c r="T278" s="20" t="s">
        <v>122</v>
      </c>
      <c r="U278" s="10">
        <v>4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33</v>
      </c>
      <c r="AA278" s="15">
        <v>3</v>
      </c>
      <c r="AB278" s="11">
        <v>58.760193395873465</v>
      </c>
      <c r="AC278" s="10">
        <v>37.918829644271604</v>
      </c>
      <c r="AD278" s="19">
        <v>3.3209769598549301</v>
      </c>
      <c r="AE278" s="12">
        <v>1646.8832391713706</v>
      </c>
      <c r="AF278" s="10">
        <v>1665.5116244329051</v>
      </c>
      <c r="AG278" s="10">
        <v>1117.6744349476751</v>
      </c>
      <c r="AH278" s="10">
        <v>35.748985688190238</v>
      </c>
      <c r="AI278" s="10">
        <v>2.7139911030239539</v>
      </c>
      <c r="AJ278" s="10"/>
      <c r="AK278" s="10"/>
      <c r="AL278" s="10"/>
      <c r="AM278" s="10"/>
      <c r="AN278" s="10">
        <v>10.979221594475804</v>
      </c>
      <c r="AO278" s="10">
        <v>4.8687287125337937</v>
      </c>
      <c r="AP278" s="10">
        <v>8.8237210446337269</v>
      </c>
      <c r="AQ278" s="10">
        <v>114.66</v>
      </c>
      <c r="AR278" s="10"/>
      <c r="AS278" s="10"/>
      <c r="AT278" s="10">
        <v>4.0160691805795068</v>
      </c>
      <c r="AU278" s="10">
        <v>1</v>
      </c>
      <c r="AV278" s="16"/>
      <c r="AW278" s="19">
        <v>249.82674366493578</v>
      </c>
      <c r="AX278" s="1" t="s">
        <v>120</v>
      </c>
      <c r="AY278" s="23">
        <v>44.171128608923901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58.760193395873465</v>
      </c>
      <c r="BG278" s="24">
        <v>37.918829644271604</v>
      </c>
      <c r="BH278" s="24">
        <v>3.3209769598549301</v>
      </c>
      <c r="BI278" s="21"/>
      <c r="BJ278" s="25">
        <f t="shared" ca="1" si="32"/>
        <v>1</v>
      </c>
      <c r="BK278" s="24">
        <f t="shared" ca="1" si="33"/>
        <v>14.917358438070108</v>
      </c>
      <c r="BL278" s="23">
        <f t="shared" si="34"/>
        <v>4.2762559598269618</v>
      </c>
      <c r="BM278" s="23">
        <f t="shared" ca="1" si="35"/>
        <v>2.949485983694923</v>
      </c>
      <c r="BN278" s="22">
        <f t="shared" si="36"/>
        <v>2.8893214530534914</v>
      </c>
      <c r="BO278" s="21"/>
      <c r="BP278" s="2"/>
    </row>
    <row r="279" spans="1:68" x14ac:dyDescent="0.2">
      <c r="A279">
        <v>13.3</v>
      </c>
      <c r="B279">
        <v>2.16</v>
      </c>
      <c r="C279">
        <v>1.3056000000000001</v>
      </c>
      <c r="D279">
        <v>-0.19622999999999999</v>
      </c>
      <c r="E279">
        <v>8.9319999999999997E-2</v>
      </c>
      <c r="F279">
        <v>1.4331499999999999</v>
      </c>
      <c r="G279">
        <v>1.8551500000000001</v>
      </c>
      <c r="H279" s="21"/>
      <c r="I279" s="17">
        <f t="shared" si="30"/>
        <v>43.635170603674538</v>
      </c>
      <c r="J279" s="16">
        <f t="shared" si="31"/>
        <v>-44.335170603674541</v>
      </c>
      <c r="K279" s="10">
        <v>120</v>
      </c>
      <c r="L279" s="16">
        <v>4658.7926509186473</v>
      </c>
      <c r="M279" s="16">
        <v>1946.1942257217829</v>
      </c>
      <c r="N279" s="16">
        <v>18.908573928258967</v>
      </c>
      <c r="O279" s="16">
        <v>15.94726930320151</v>
      </c>
      <c r="P279" s="16">
        <v>16.244525873553897</v>
      </c>
      <c r="Q279" s="16">
        <v>0.58609097455592885</v>
      </c>
      <c r="R279" s="16">
        <v>3.607929090193303</v>
      </c>
      <c r="S279" s="16">
        <v>20.642817385582294</v>
      </c>
      <c r="T279" s="20" t="s">
        <v>122</v>
      </c>
      <c r="U279" s="10">
        <v>4</v>
      </c>
      <c r="V279" s="20" t="s">
        <v>143</v>
      </c>
      <c r="W279" s="10">
        <v>4</v>
      </c>
      <c r="X279" s="20" t="s">
        <v>33</v>
      </c>
      <c r="Y279" s="10">
        <v>3</v>
      </c>
      <c r="Z279" s="20" t="s">
        <v>33</v>
      </c>
      <c r="AA279" s="15">
        <v>3</v>
      </c>
      <c r="AB279" s="11">
        <v>57.793265491066421</v>
      </c>
      <c r="AC279" s="10">
        <v>38.788321459204631</v>
      </c>
      <c r="AD279" s="19">
        <v>3.4184130497289442</v>
      </c>
      <c r="AE279" s="12">
        <v>1594.726930320151</v>
      </c>
      <c r="AF279" s="10">
        <v>1603.1077220392265</v>
      </c>
      <c r="AG279" s="10">
        <v>1082.9683915702599</v>
      </c>
      <c r="AH279" s="10">
        <v>35.675865407794156</v>
      </c>
      <c r="AI279" s="10">
        <v>2.7716730983380349</v>
      </c>
      <c r="AJ279" s="10"/>
      <c r="AK279" s="10"/>
      <c r="AL279" s="10"/>
      <c r="AM279" s="10"/>
      <c r="AN279" s="10">
        <v>10.631512868801007</v>
      </c>
      <c r="AO279" s="10">
        <v>4.7406233872342112</v>
      </c>
      <c r="AP279" s="10">
        <v>8.5807787409918195</v>
      </c>
      <c r="AQ279" s="10">
        <v>114.66</v>
      </c>
      <c r="AR279" s="10"/>
      <c r="AS279" s="10"/>
      <c r="AT279" s="10">
        <v>3.8384499713528077</v>
      </c>
      <c r="AU279" s="10">
        <v>1</v>
      </c>
      <c r="AV279" s="16"/>
      <c r="AW279" s="19">
        <v>240.46615830588397</v>
      </c>
      <c r="AX279" s="1" t="s">
        <v>120</v>
      </c>
      <c r="AY279" s="23">
        <v>44.335170603674499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57.793265491066421</v>
      </c>
      <c r="BG279" s="24">
        <v>38.788321459204631</v>
      </c>
      <c r="BH279" s="24">
        <v>3.4184130497289442</v>
      </c>
      <c r="BI279" s="21"/>
      <c r="BJ279" s="25">
        <f t="shared" ca="1" si="32"/>
        <v>1</v>
      </c>
      <c r="BK279" s="24">
        <f t="shared" ca="1" si="33"/>
        <v>14.299836433780273</v>
      </c>
      <c r="BL279" s="23">
        <f t="shared" si="34"/>
        <v>4.2118973634434003</v>
      </c>
      <c r="BM279" s="23">
        <f t="shared" ca="1" si="35"/>
        <v>2.9596943314512898</v>
      </c>
      <c r="BN279" s="22">
        <f t="shared" si="36"/>
        <v>2.8944840242461516</v>
      </c>
      <c r="BO279" s="21"/>
      <c r="BP279" s="2"/>
    </row>
    <row r="280" spans="1:68" x14ac:dyDescent="0.2">
      <c r="A280">
        <v>13.35</v>
      </c>
      <c r="B280">
        <v>2.16</v>
      </c>
      <c r="C280">
        <v>1.3069299999999999</v>
      </c>
      <c r="D280">
        <v>-0.19892000000000001</v>
      </c>
      <c r="E280">
        <v>8.9709999999999998E-2</v>
      </c>
      <c r="F280">
        <v>1.42798</v>
      </c>
      <c r="G280">
        <v>1.85463</v>
      </c>
      <c r="H280" s="21"/>
      <c r="I280" s="17">
        <f t="shared" si="30"/>
        <v>43.799212598425193</v>
      </c>
      <c r="J280" s="16">
        <f t="shared" si="31"/>
        <v>-44.499212598425196</v>
      </c>
      <c r="K280" s="10">
        <v>120</v>
      </c>
      <c r="L280" s="16">
        <v>4678.4776902887261</v>
      </c>
      <c r="M280" s="16">
        <v>1955.6430446194206</v>
      </c>
      <c r="N280" s="16">
        <v>18.979658792650916</v>
      </c>
      <c r="O280" s="16">
        <v>16.310451977401083</v>
      </c>
      <c r="P280" s="16">
        <v>16.609432414852911</v>
      </c>
      <c r="Q280" s="16">
        <v>0.56923811809889557</v>
      </c>
      <c r="R280" s="16">
        <v>3.4271978950337698</v>
      </c>
      <c r="S280" s="16">
        <v>20.762530378599056</v>
      </c>
      <c r="T280" s="20" t="s">
        <v>122</v>
      </c>
      <c r="U280" s="10">
        <v>4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33</v>
      </c>
      <c r="AA280" s="15">
        <v>3</v>
      </c>
      <c r="AB280" s="11">
        <v>52.60552227695289</v>
      </c>
      <c r="AC280" s="10">
        <v>43.342108732577572</v>
      </c>
      <c r="AD280" s="19">
        <v>4.052368990469537</v>
      </c>
      <c r="AE280" s="12">
        <v>1631.0451977401083</v>
      </c>
      <c r="AF280" s="10">
        <v>1644.8799598761648</v>
      </c>
      <c r="AG280" s="10">
        <v>1107.2954943235275</v>
      </c>
      <c r="AH280" s="10">
        <v>36.676215482361741</v>
      </c>
      <c r="AI280" s="10">
        <v>2.9178355923043262</v>
      </c>
      <c r="AJ280" s="10"/>
      <c r="AK280" s="10"/>
      <c r="AL280" s="10"/>
      <c r="AM280" s="10"/>
      <c r="AN280" s="10">
        <v>10.873634651600723</v>
      </c>
      <c r="AO280" s="10">
        <v>4.7932296967565362</v>
      </c>
      <c r="AP280" s="10">
        <v>8.7510684602646922</v>
      </c>
      <c r="AQ280" s="10">
        <v>114.66</v>
      </c>
      <c r="AR280" s="10"/>
      <c r="AS280" s="10"/>
      <c r="AT280" s="10">
        <v>3.9234284360305343</v>
      </c>
      <c r="AU280" s="10">
        <v>1</v>
      </c>
      <c r="AV280" s="16"/>
      <c r="AW280" s="19">
        <v>246.73199398142472</v>
      </c>
      <c r="AX280" s="1" t="s">
        <v>120</v>
      </c>
      <c r="AY280" s="23">
        <v>44.499212598425203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52.60552227695289</v>
      </c>
      <c r="BG280" s="24">
        <v>43.342108732577572</v>
      </c>
      <c r="BH280" s="24">
        <v>4.052368990469537</v>
      </c>
      <c r="BI280" s="21"/>
      <c r="BJ280" s="25">
        <f t="shared" ca="1" si="32"/>
        <v>1</v>
      </c>
      <c r="BK280" s="24">
        <f t="shared" ca="1" si="33"/>
        <v>14.593863239991848</v>
      </c>
      <c r="BL280" s="23">
        <f t="shared" si="34"/>
        <v>3.9890006769580322</v>
      </c>
      <c r="BM280" s="23">
        <f t="shared" ca="1" si="35"/>
        <v>2.9380940830813151</v>
      </c>
      <c r="BN280" s="22">
        <f t="shared" si="36"/>
        <v>2.8731888069952514</v>
      </c>
      <c r="BO280" s="21"/>
      <c r="BP280" s="2"/>
    </row>
    <row r="281" spans="1:68" x14ac:dyDescent="0.2">
      <c r="A281">
        <v>13.4</v>
      </c>
      <c r="B281">
        <v>2.16</v>
      </c>
      <c r="C281">
        <v>1.3066</v>
      </c>
      <c r="D281">
        <v>-0.19843</v>
      </c>
      <c r="E281">
        <v>9.0010000000000007E-2</v>
      </c>
      <c r="F281">
        <v>1.4328799999999999</v>
      </c>
      <c r="G281">
        <v>1.85823</v>
      </c>
      <c r="H281" s="21"/>
      <c r="I281" s="17">
        <f t="shared" si="30"/>
        <v>43.963254593175854</v>
      </c>
      <c r="J281" s="16">
        <f t="shared" si="31"/>
        <v>-44.663254593175857</v>
      </c>
      <c r="K281" s="10">
        <v>120</v>
      </c>
      <c r="L281" s="16">
        <v>4698.1627296588058</v>
      </c>
      <c r="M281" s="16">
        <v>1965.0918635170588</v>
      </c>
      <c r="N281" s="16">
        <v>19.050743657042872</v>
      </c>
      <c r="O281" s="16">
        <v>16.220338983050819</v>
      </c>
      <c r="P281" s="16">
        <v>16.5206454721176</v>
      </c>
      <c r="Q281" s="16">
        <v>0.57230796927508387</v>
      </c>
      <c r="R281" s="16">
        <v>3.4641986007204473</v>
      </c>
      <c r="S281" s="16">
        <v>20.854617296304252</v>
      </c>
      <c r="T281" s="20" t="s">
        <v>122</v>
      </c>
      <c r="U281" s="10">
        <v>4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33</v>
      </c>
      <c r="AA281" s="15">
        <v>3</v>
      </c>
      <c r="AB281" s="11">
        <v>53.698275151116079</v>
      </c>
      <c r="AC281" s="10">
        <v>42.400213300513109</v>
      </c>
      <c r="AD281" s="19">
        <v>3.901511548370812</v>
      </c>
      <c r="AE281" s="12">
        <v>1622.0338983050819</v>
      </c>
      <c r="AF281" s="10">
        <v>1633.2764937090647</v>
      </c>
      <c r="AG281" s="10">
        <v>1101.37636480784</v>
      </c>
      <c r="AH281" s="10">
        <v>37.108257721948377</v>
      </c>
      <c r="AI281" s="10">
        <v>2.8866705268919359</v>
      </c>
      <c r="AJ281" s="10"/>
      <c r="AK281" s="10"/>
      <c r="AL281" s="10"/>
      <c r="AM281" s="10"/>
      <c r="AN281" s="10">
        <v>10.81355932203388</v>
      </c>
      <c r="AO281" s="10">
        <v>4.785428846880925</v>
      </c>
      <c r="AP281" s="10">
        <v>8.7096345536548796</v>
      </c>
      <c r="AQ281" s="10">
        <v>114.66</v>
      </c>
      <c r="AR281" s="10"/>
      <c r="AS281" s="10"/>
      <c r="AT281" s="10">
        <v>3.8746104241985084</v>
      </c>
      <c r="AU281" s="10">
        <v>1</v>
      </c>
      <c r="AV281" s="16"/>
      <c r="AW281" s="19">
        <v>244.99147405635969</v>
      </c>
      <c r="AX281" s="1" t="s">
        <v>120</v>
      </c>
      <c r="AY281" s="23">
        <v>44.6632545931759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53.698275151116079</v>
      </c>
      <c r="BG281" s="24">
        <v>42.400213300513109</v>
      </c>
      <c r="BH281" s="24">
        <v>3.901511548370812</v>
      </c>
      <c r="BI281" s="21"/>
      <c r="BJ281" s="25">
        <f t="shared" ca="1" si="32"/>
        <v>1</v>
      </c>
      <c r="BK281" s="24">
        <f t="shared" ca="1" si="33"/>
        <v>14.423309536200904</v>
      </c>
      <c r="BL281" s="23">
        <f t="shared" si="34"/>
        <v>4.0384248692828164</v>
      </c>
      <c r="BM281" s="23">
        <f t="shared" ca="1" si="35"/>
        <v>2.9454152886876761</v>
      </c>
      <c r="BN281" s="22">
        <f t="shared" si="36"/>
        <v>2.877881326273064</v>
      </c>
      <c r="BO281" s="21"/>
      <c r="BP281" s="2"/>
    </row>
    <row r="282" spans="1:68" x14ac:dyDescent="0.2">
      <c r="A282">
        <v>13.45</v>
      </c>
      <c r="B282">
        <v>2.16</v>
      </c>
      <c r="C282">
        <v>1.3053600000000001</v>
      </c>
      <c r="D282">
        <v>-0.1986</v>
      </c>
      <c r="E282">
        <v>9.0120000000000006E-2</v>
      </c>
      <c r="F282">
        <v>1.43028</v>
      </c>
      <c r="G282">
        <v>1.85728</v>
      </c>
      <c r="H282" s="21"/>
      <c r="I282" s="17">
        <f t="shared" si="30"/>
        <v>44.127296587926502</v>
      </c>
      <c r="J282" s="16">
        <f t="shared" si="31"/>
        <v>-44.827296587926504</v>
      </c>
      <c r="K282" s="10">
        <v>120</v>
      </c>
      <c r="L282" s="16">
        <v>4717.8477690288837</v>
      </c>
      <c r="M282" s="16">
        <v>1974.540682414696</v>
      </c>
      <c r="N282" s="16">
        <v>19.121828521434818</v>
      </c>
      <c r="O282" s="16">
        <v>15.881732580037662</v>
      </c>
      <c r="P282" s="16">
        <v>16.182525288029925</v>
      </c>
      <c r="Q282" s="16">
        <v>0.57124291886701861</v>
      </c>
      <c r="R282" s="16">
        <v>3.5299986170240194</v>
      </c>
      <c r="S282" s="16">
        <v>20.888382499462825</v>
      </c>
      <c r="T282" s="20" t="s">
        <v>122</v>
      </c>
      <c r="U282" s="10">
        <v>4</v>
      </c>
      <c r="V282" s="20" t="s">
        <v>143</v>
      </c>
      <c r="W282" s="10">
        <v>4</v>
      </c>
      <c r="X282" s="20" t="s">
        <v>33</v>
      </c>
      <c r="Y282" s="10">
        <v>3</v>
      </c>
      <c r="Z282" s="20" t="s">
        <v>33</v>
      </c>
      <c r="AA282" s="15">
        <v>3</v>
      </c>
      <c r="AB282" s="11">
        <v>55.978341493443374</v>
      </c>
      <c r="AC282" s="10">
        <v>40.404068714805128</v>
      </c>
      <c r="AD282" s="19">
        <v>3.6175897917514956</v>
      </c>
      <c r="AE282" s="12">
        <v>1588.1732580037663</v>
      </c>
      <c r="AF282" s="10">
        <v>1592.3397050299218</v>
      </c>
      <c r="AG282" s="10">
        <v>1078.835019201995</v>
      </c>
      <c r="AH282" s="10">
        <v>36.340538976576141</v>
      </c>
      <c r="AI282" s="10">
        <v>2.8328622996545372</v>
      </c>
      <c r="AJ282" s="10"/>
      <c r="AK282" s="10"/>
      <c r="AL282" s="10"/>
      <c r="AM282" s="10"/>
      <c r="AN282" s="10">
        <v>10.587821720025108</v>
      </c>
      <c r="AO282" s="10">
        <v>4.7264657794576053</v>
      </c>
      <c r="AP282" s="10">
        <v>8.5518451344139645</v>
      </c>
      <c r="AQ282" s="10">
        <v>114.66</v>
      </c>
      <c r="AR282" s="10"/>
      <c r="AS282" s="10"/>
      <c r="AT282" s="10">
        <v>3.7536522820987392</v>
      </c>
      <c r="AU282" s="10">
        <v>1</v>
      </c>
      <c r="AV282" s="16"/>
      <c r="AW282" s="19">
        <v>238.85095575448827</v>
      </c>
      <c r="AX282" s="1" t="s">
        <v>120</v>
      </c>
      <c r="AY282" s="23">
        <v>44.827296587926497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55.978341493443374</v>
      </c>
      <c r="BG282" s="24">
        <v>40.404068714805128</v>
      </c>
      <c r="BH282" s="24">
        <v>3.6175897917514956</v>
      </c>
      <c r="BI282" s="21"/>
      <c r="BJ282" s="25">
        <f t="shared" ca="1" si="32"/>
        <v>1</v>
      </c>
      <c r="BK282" s="24">
        <f t="shared" ca="1" si="33"/>
        <v>14.001840049818966</v>
      </c>
      <c r="BL282" s="23">
        <f t="shared" si="34"/>
        <v>4.1323740622450655</v>
      </c>
      <c r="BM282" s="23">
        <f t="shared" ca="1" si="35"/>
        <v>2.9617131364859843</v>
      </c>
      <c r="BN282" s="22">
        <f t="shared" si="36"/>
        <v>2.8899843655351383</v>
      </c>
      <c r="BO282" s="21"/>
      <c r="BP282" s="2"/>
    </row>
    <row r="283" spans="1:68" x14ac:dyDescent="0.2">
      <c r="A283">
        <v>13.5</v>
      </c>
      <c r="B283">
        <v>2.2200000000000002</v>
      </c>
      <c r="C283">
        <v>1.30565</v>
      </c>
      <c r="D283">
        <v>-0.19819999999999999</v>
      </c>
      <c r="E283">
        <v>9.0289999999999995E-2</v>
      </c>
      <c r="F283">
        <v>1.42628</v>
      </c>
      <c r="G283">
        <v>1.85565</v>
      </c>
      <c r="H283" s="21"/>
      <c r="I283" s="17">
        <f t="shared" si="30"/>
        <v>44.291338582677163</v>
      </c>
      <c r="J283" s="16">
        <f t="shared" si="31"/>
        <v>-44.991338582677166</v>
      </c>
      <c r="K283" s="10">
        <v>120</v>
      </c>
      <c r="L283" s="16">
        <v>4737.5328083989634</v>
      </c>
      <c r="M283" s="16">
        <v>1983.9895013123341</v>
      </c>
      <c r="N283" s="16">
        <v>19.19291338582677</v>
      </c>
      <c r="O283" s="16">
        <v>15.960922787193942</v>
      </c>
      <c r="P283" s="16">
        <v>16.26246692443468</v>
      </c>
      <c r="Q283" s="16">
        <v>0.57374891982717224</v>
      </c>
      <c r="R283" s="16">
        <v>3.5280558754902254</v>
      </c>
      <c r="S283" s="16">
        <v>20.94056508616244</v>
      </c>
      <c r="T283" s="20" t="s">
        <v>122</v>
      </c>
      <c r="U283" s="10">
        <v>4</v>
      </c>
      <c r="V283" s="20" t="s">
        <v>143</v>
      </c>
      <c r="W283" s="10">
        <v>4</v>
      </c>
      <c r="X283" s="20" t="s">
        <v>33</v>
      </c>
      <c r="Y283" s="10">
        <v>3</v>
      </c>
      <c r="Z283" s="20" t="s">
        <v>33</v>
      </c>
      <c r="AA283" s="15">
        <v>3</v>
      </c>
      <c r="AB283" s="11">
        <v>55.784391686411688</v>
      </c>
      <c r="AC283" s="10">
        <v>40.575389646561817</v>
      </c>
      <c r="AD283" s="19">
        <v>3.640218667026494</v>
      </c>
      <c r="AE283" s="12">
        <v>1596.0922787193942</v>
      </c>
      <c r="AF283" s="10">
        <v>1600.5866599381236</v>
      </c>
      <c r="AG283" s="10">
        <v>1084.1644616289786</v>
      </c>
      <c r="AH283" s="10">
        <v>35.951692121190924</v>
      </c>
      <c r="AI283" s="10">
        <v>2.834422229384475</v>
      </c>
      <c r="AJ283" s="10"/>
      <c r="AK283" s="10"/>
      <c r="AL283" s="10"/>
      <c r="AM283" s="10"/>
      <c r="AN283" s="10">
        <v>10.640615191462627</v>
      </c>
      <c r="AO283" s="10">
        <v>4.7491937118820209</v>
      </c>
      <c r="AP283" s="10">
        <v>8.58915123140285</v>
      </c>
      <c r="AQ283" s="10">
        <v>114.66</v>
      </c>
      <c r="AR283" s="10"/>
      <c r="AS283" s="10"/>
      <c r="AT283" s="10">
        <v>3.7550992189602552</v>
      </c>
      <c r="AU283" s="10">
        <v>1</v>
      </c>
      <c r="AV283" s="16"/>
      <c r="AW283" s="19">
        <v>240.08799899071855</v>
      </c>
      <c r="AX283" s="1" t="s">
        <v>120</v>
      </c>
      <c r="AY283" s="23">
        <v>44.991338582677201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55.784391686411688</v>
      </c>
      <c r="BG283" s="24">
        <v>40.575389646561817</v>
      </c>
      <c r="BH283" s="24">
        <v>3.640218667026494</v>
      </c>
      <c r="BI283" s="21"/>
      <c r="BJ283" s="25">
        <f t="shared" ca="1" si="32"/>
        <v>1</v>
      </c>
      <c r="BK283" s="24">
        <f t="shared" ca="1" si="33"/>
        <v>14.005820606454863</v>
      </c>
      <c r="BL283" s="23">
        <f t="shared" si="34"/>
        <v>4.1295615879408603</v>
      </c>
      <c r="BM283" s="23">
        <f t="shared" ca="1" si="35"/>
        <v>2.961432966611302</v>
      </c>
      <c r="BN283" s="22">
        <f t="shared" si="36"/>
        <v>2.8881452863346992</v>
      </c>
      <c r="BO283" s="21"/>
      <c r="BP283" s="2"/>
    </row>
    <row r="284" spans="1:68" x14ac:dyDescent="0.2">
      <c r="A284">
        <v>13.55</v>
      </c>
      <c r="B284">
        <v>2.16</v>
      </c>
      <c r="C284">
        <v>1.3073999999999999</v>
      </c>
      <c r="D284">
        <v>-0.19861000000000001</v>
      </c>
      <c r="E284">
        <v>9.0520000000000003E-2</v>
      </c>
      <c r="F284">
        <v>1.4252</v>
      </c>
      <c r="G284">
        <v>1.8570800000000001</v>
      </c>
      <c r="H284" s="21"/>
      <c r="I284" s="17">
        <f t="shared" si="30"/>
        <v>44.455380577427825</v>
      </c>
      <c r="J284" s="16">
        <f t="shared" si="31"/>
        <v>-45.155380577427827</v>
      </c>
      <c r="K284" s="10">
        <v>120</v>
      </c>
      <c r="L284" s="16">
        <v>4757.2178477690431</v>
      </c>
      <c r="M284" s="16">
        <v>1993.4383202099723</v>
      </c>
      <c r="N284" s="16">
        <v>19.263998250218723</v>
      </c>
      <c r="O284" s="16">
        <v>16.438794726930269</v>
      </c>
      <c r="P284" s="16">
        <v>16.741355503742472</v>
      </c>
      <c r="Q284" s="16">
        <v>0.57118026884301476</v>
      </c>
      <c r="R284" s="16">
        <v>3.4117922453491261</v>
      </c>
      <c r="S284" s="16">
        <v>21.011165056403097</v>
      </c>
      <c r="T284" s="20" t="s">
        <v>122</v>
      </c>
      <c r="U284" s="10">
        <v>4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33</v>
      </c>
      <c r="AA284" s="15">
        <v>3</v>
      </c>
      <c r="AB284" s="11">
        <v>52.006855449272543</v>
      </c>
      <c r="AC284" s="10">
        <v>43.853746019721562</v>
      </c>
      <c r="AD284" s="19">
        <v>4.1393985310058934</v>
      </c>
      <c r="AE284" s="12">
        <v>1643.8794726930269</v>
      </c>
      <c r="AF284" s="10">
        <v>1655.7685493055064</v>
      </c>
      <c r="AG284" s="10">
        <v>1116.0903669161648</v>
      </c>
      <c r="AH284" s="10">
        <v>35.941717155792844</v>
      </c>
      <c r="AI284" s="10">
        <v>2.9310108238952011</v>
      </c>
      <c r="AJ284" s="10"/>
      <c r="AK284" s="10"/>
      <c r="AL284" s="10"/>
      <c r="AM284" s="10"/>
      <c r="AN284" s="10">
        <v>10.959196484620179</v>
      </c>
      <c r="AO284" s="10">
        <v>4.839717182548636</v>
      </c>
      <c r="AP284" s="10">
        <v>8.8126325684131537</v>
      </c>
      <c r="AQ284" s="10">
        <v>114.66</v>
      </c>
      <c r="AR284" s="10"/>
      <c r="AS284" s="10"/>
      <c r="AT284" s="10">
        <v>3.8716853971731995</v>
      </c>
      <c r="AU284" s="10">
        <v>1</v>
      </c>
      <c r="AV284" s="16"/>
      <c r="AW284" s="19">
        <v>248.36528239582594</v>
      </c>
      <c r="AX284" s="1" t="s">
        <v>120</v>
      </c>
      <c r="AY284" s="23">
        <v>45.155380577427799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52.006855449272543</v>
      </c>
      <c r="BG284" s="24">
        <v>43.853746019721562</v>
      </c>
      <c r="BH284" s="24">
        <v>4.1393985310058934</v>
      </c>
      <c r="BI284" s="21"/>
      <c r="BJ284" s="25">
        <f t="shared" ca="1" si="32"/>
        <v>1</v>
      </c>
      <c r="BK284" s="24">
        <f t="shared" ca="1" si="33"/>
        <v>14.410023560041827</v>
      </c>
      <c r="BL284" s="23">
        <f t="shared" si="34"/>
        <v>3.9768178437683175</v>
      </c>
      <c r="BM284" s="23">
        <f t="shared" ca="1" si="35"/>
        <v>2.9415949874823593</v>
      </c>
      <c r="BN284" s="22">
        <f t="shared" si="36"/>
        <v>2.8692733283859195</v>
      </c>
      <c r="BO284" s="21"/>
      <c r="BP284" s="2"/>
    </row>
    <row r="285" spans="1:68" x14ac:dyDescent="0.2">
      <c r="A285">
        <v>13.6</v>
      </c>
      <c r="B285">
        <v>2.16</v>
      </c>
      <c r="C285">
        <v>1.30572</v>
      </c>
      <c r="D285">
        <v>-0.20455000000000001</v>
      </c>
      <c r="E285">
        <v>9.085E-2</v>
      </c>
      <c r="F285">
        <v>1.4256500000000001</v>
      </c>
      <c r="G285">
        <v>1.8607</v>
      </c>
      <c r="H285" s="21"/>
      <c r="I285" s="17">
        <f t="shared" si="30"/>
        <v>44.619422572178472</v>
      </c>
      <c r="J285" s="16">
        <f t="shared" si="31"/>
        <v>-45.319422572178475</v>
      </c>
      <c r="K285" s="10">
        <v>120</v>
      </c>
      <c r="L285" s="16">
        <v>4776.902887139121</v>
      </c>
      <c r="M285" s="16">
        <v>2002.8871391076095</v>
      </c>
      <c r="N285" s="16">
        <v>19.335083114610669</v>
      </c>
      <c r="O285" s="16">
        <v>15.980037664783403</v>
      </c>
      <c r="P285" s="16">
        <v>16.284057098372056</v>
      </c>
      <c r="Q285" s="16">
        <v>0.53396615458473329</v>
      </c>
      <c r="R285" s="16">
        <v>3.2790732147341508</v>
      </c>
      <c r="S285" s="16">
        <v>21.112460665878817</v>
      </c>
      <c r="T285" s="20" t="s">
        <v>122</v>
      </c>
      <c r="U285" s="10">
        <v>4</v>
      </c>
      <c r="V285" s="20" t="s">
        <v>143</v>
      </c>
      <c r="W285" s="10">
        <v>4</v>
      </c>
      <c r="X285" s="20" t="s">
        <v>143</v>
      </c>
      <c r="Y285" s="10">
        <v>4</v>
      </c>
      <c r="Z285" s="20" t="s">
        <v>33</v>
      </c>
      <c r="AA285" s="15">
        <v>3</v>
      </c>
      <c r="AB285" s="11">
        <v>49.598843276357499</v>
      </c>
      <c r="AC285" s="10">
        <v>45.877918866581687</v>
      </c>
      <c r="AD285" s="19">
        <v>4.5232378570608116</v>
      </c>
      <c r="AE285" s="12">
        <v>1598.0037664783404</v>
      </c>
      <c r="AF285" s="10">
        <v>1600.8107934166289</v>
      </c>
      <c r="AG285" s="10">
        <v>1085.603806558137</v>
      </c>
      <c r="AH285" s="10">
        <v>36.563195340373355</v>
      </c>
      <c r="AI285" s="10">
        <v>3.0496421839762871</v>
      </c>
      <c r="AJ285" s="10"/>
      <c r="AK285" s="10"/>
      <c r="AL285" s="10"/>
      <c r="AM285" s="10"/>
      <c r="AN285" s="10">
        <v>10.653358443188935</v>
      </c>
      <c r="AO285" s="10">
        <v>4.7145900140285546</v>
      </c>
      <c r="AP285" s="10">
        <v>8.5992266459069597</v>
      </c>
      <c r="AQ285" s="10">
        <v>114.66</v>
      </c>
      <c r="AR285" s="10"/>
      <c r="AS285" s="10"/>
      <c r="AT285" s="10">
        <v>3.7182620263702857</v>
      </c>
      <c r="AU285" s="10">
        <v>1</v>
      </c>
      <c r="AV285" s="16"/>
      <c r="AW285" s="19">
        <v>240.12161901249434</v>
      </c>
      <c r="AX285" s="1" t="s">
        <v>120</v>
      </c>
      <c r="AY285" s="23">
        <v>45.319422572178503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49.598843276357499</v>
      </c>
      <c r="BG285" s="24">
        <v>45.877918866581687</v>
      </c>
      <c r="BH285" s="24">
        <v>4.5232378570608116</v>
      </c>
      <c r="BI285" s="21"/>
      <c r="BJ285" s="25">
        <f t="shared" ca="1" si="32"/>
        <v>1</v>
      </c>
      <c r="BK285" s="24">
        <f t="shared" ca="1" si="33"/>
        <v>13.875575296762561</v>
      </c>
      <c r="BL285" s="23">
        <f t="shared" si="34"/>
        <v>3.8426979568190891</v>
      </c>
      <c r="BM285" s="23">
        <f t="shared" ca="1" si="35"/>
        <v>2.9453569235038892</v>
      </c>
      <c r="BN285" s="22">
        <f t="shared" si="36"/>
        <v>2.8683447661378274</v>
      </c>
      <c r="BO285" s="21"/>
      <c r="BP285" s="2"/>
    </row>
    <row r="286" spans="1:68" x14ac:dyDescent="0.2">
      <c r="A286">
        <v>13.65</v>
      </c>
      <c r="B286">
        <v>2.2200000000000002</v>
      </c>
      <c r="C286">
        <v>1.3041799999999999</v>
      </c>
      <c r="D286">
        <v>-0.20049</v>
      </c>
      <c r="E286">
        <v>9.1139999999999999E-2</v>
      </c>
      <c r="F286">
        <v>1.4184000000000001</v>
      </c>
      <c r="G286">
        <v>1.8545499999999999</v>
      </c>
      <c r="H286" s="21"/>
      <c r="I286" s="17">
        <f t="shared" si="30"/>
        <v>44.783464566929133</v>
      </c>
      <c r="J286" s="16">
        <f t="shared" si="31"/>
        <v>-45.483464566929136</v>
      </c>
      <c r="K286" s="10">
        <v>120</v>
      </c>
      <c r="L286" s="16">
        <v>4796.5879265092008</v>
      </c>
      <c r="M286" s="16">
        <v>2012.3359580052477</v>
      </c>
      <c r="N286" s="16">
        <v>19.406167979002625</v>
      </c>
      <c r="O286" s="16">
        <v>15.559510357815391</v>
      </c>
      <c r="P286" s="16">
        <v>15.864811641298502</v>
      </c>
      <c r="Q286" s="16">
        <v>0.55940206433029271</v>
      </c>
      <c r="R286" s="16">
        <v>3.5260555055950653</v>
      </c>
      <c r="S286" s="16">
        <v>21.201478019660502</v>
      </c>
      <c r="T286" s="20" t="s">
        <v>122</v>
      </c>
      <c r="U286" s="10">
        <v>4</v>
      </c>
      <c r="V286" s="20" t="s">
        <v>143</v>
      </c>
      <c r="W286" s="10">
        <v>4</v>
      </c>
      <c r="X286" s="20" t="s">
        <v>33</v>
      </c>
      <c r="Y286" s="10">
        <v>3</v>
      </c>
      <c r="Z286" s="20" t="s">
        <v>33</v>
      </c>
      <c r="AA286" s="15">
        <v>3</v>
      </c>
      <c r="AB286" s="11">
        <v>56.519983940277392</v>
      </c>
      <c r="AC286" s="10">
        <v>39.924208964539247</v>
      </c>
      <c r="AD286" s="19">
        <v>3.5558070951833614</v>
      </c>
      <c r="AE286" s="12">
        <v>1555.9510357815391</v>
      </c>
      <c r="AF286" s="10">
        <v>1550.3298549744416</v>
      </c>
      <c r="AG286" s="10">
        <v>1057.6541094199001</v>
      </c>
      <c r="AH286" s="10">
        <v>36.932092264962051</v>
      </c>
      <c r="AI286" s="10">
        <v>2.8360302281493373</v>
      </c>
      <c r="AJ286" s="10"/>
      <c r="AK286" s="10"/>
      <c r="AL286" s="10"/>
      <c r="AM286" s="10"/>
      <c r="AN286" s="10">
        <v>10.373006905210261</v>
      </c>
      <c r="AO286" s="10">
        <v>4.6729049119157615</v>
      </c>
      <c r="AP286" s="10">
        <v>8.4035787659393009</v>
      </c>
      <c r="AQ286" s="10">
        <v>114.66</v>
      </c>
      <c r="AR286" s="10"/>
      <c r="AS286" s="10"/>
      <c r="AT286" s="10">
        <v>3.5774295827312277</v>
      </c>
      <c r="AU286" s="10">
        <v>1</v>
      </c>
      <c r="AV286" s="16"/>
      <c r="AW286" s="19">
        <v>232.54947824616622</v>
      </c>
      <c r="AX286" s="1" t="s">
        <v>120</v>
      </c>
      <c r="AY286" s="23">
        <v>45.483464566929101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56.519983940277392</v>
      </c>
      <c r="BG286" s="24">
        <v>39.924208964539247</v>
      </c>
      <c r="BH286" s="24">
        <v>3.5558070951833614</v>
      </c>
      <c r="BI286" s="21"/>
      <c r="BJ286" s="25">
        <f t="shared" ca="1" si="32"/>
        <v>1</v>
      </c>
      <c r="BK286" s="24">
        <f t="shared" ca="1" si="33"/>
        <v>13.383965658888041</v>
      </c>
      <c r="BL286" s="23">
        <f t="shared" si="34"/>
        <v>4.1540216832919903</v>
      </c>
      <c r="BM286" s="23">
        <f t="shared" ca="1" si="35"/>
        <v>2.9785167641119896</v>
      </c>
      <c r="BN286" s="22">
        <f t="shared" si="36"/>
        <v>2.8965054073327527</v>
      </c>
      <c r="BO286" s="21"/>
      <c r="BP286" s="2"/>
    </row>
    <row r="287" spans="1:68" x14ac:dyDescent="0.2">
      <c r="A287">
        <v>13.7</v>
      </c>
      <c r="B287">
        <v>2.16</v>
      </c>
      <c r="C287">
        <v>1.3064499999999999</v>
      </c>
      <c r="D287">
        <v>-0.19977</v>
      </c>
      <c r="E287">
        <v>9.1829999999999995E-2</v>
      </c>
      <c r="F287">
        <v>1.4168000000000001</v>
      </c>
      <c r="G287">
        <v>1.8518300000000001</v>
      </c>
      <c r="H287" s="21"/>
      <c r="I287" s="17">
        <f t="shared" si="30"/>
        <v>44.947506561679788</v>
      </c>
      <c r="J287" s="16">
        <f t="shared" si="31"/>
        <v>-45.647506561679791</v>
      </c>
      <c r="K287" s="10">
        <v>120</v>
      </c>
      <c r="L287" s="16">
        <v>4816.2729658792796</v>
      </c>
      <c r="M287" s="16">
        <v>2021.7847769028854</v>
      </c>
      <c r="N287" s="16">
        <v>19.477252843394574</v>
      </c>
      <c r="O287" s="16">
        <v>16.179378531073393</v>
      </c>
      <c r="P287" s="16">
        <v>16.4877297332709</v>
      </c>
      <c r="Q287" s="16">
        <v>0.56391286605856927</v>
      </c>
      <c r="R287" s="16">
        <v>3.4201971719650337</v>
      </c>
      <c r="S287" s="16">
        <v>21.413277930382463</v>
      </c>
      <c r="T287" s="20" t="s">
        <v>122</v>
      </c>
      <c r="U287" s="10">
        <v>4</v>
      </c>
      <c r="V287" s="20" t="s">
        <v>143</v>
      </c>
      <c r="W287" s="10">
        <v>4</v>
      </c>
      <c r="X287" s="20" t="s">
        <v>33</v>
      </c>
      <c r="Y287" s="10">
        <v>3</v>
      </c>
      <c r="Z287" s="20" t="s">
        <v>33</v>
      </c>
      <c r="AA287" s="15">
        <v>3</v>
      </c>
      <c r="AB287" s="11">
        <v>52.722116159980651</v>
      </c>
      <c r="AC287" s="10">
        <v>43.242096880242819</v>
      </c>
      <c r="AD287" s="19">
        <v>4.035786959776531</v>
      </c>
      <c r="AE287" s="12">
        <v>1617.9378531073394</v>
      </c>
      <c r="AF287" s="10">
        <v>1622.4563928906011</v>
      </c>
      <c r="AG287" s="10">
        <v>1099.1819822180601</v>
      </c>
      <c r="AH287" s="10">
        <v>39.826801789465165</v>
      </c>
      <c r="AI287" s="10">
        <v>2.9238080429891178</v>
      </c>
      <c r="AJ287" s="10"/>
      <c r="AK287" s="10"/>
      <c r="AL287" s="10"/>
      <c r="AM287" s="10"/>
      <c r="AN287" s="10">
        <v>10.786252354048928</v>
      </c>
      <c r="AO287" s="10">
        <v>4.79873151013879</v>
      </c>
      <c r="AP287" s="10">
        <v>8.6942738755264202</v>
      </c>
      <c r="AQ287" s="10">
        <v>114.66</v>
      </c>
      <c r="AR287" s="10"/>
      <c r="AS287" s="10"/>
      <c r="AT287" s="10">
        <v>3.7338804643081094</v>
      </c>
      <c r="AU287" s="10">
        <v>1</v>
      </c>
      <c r="AV287" s="16"/>
      <c r="AW287" s="19">
        <v>243.36845893359018</v>
      </c>
      <c r="AX287" s="1" t="s">
        <v>120</v>
      </c>
      <c r="AY287" s="23">
        <v>45.6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52.722116159980651</v>
      </c>
      <c r="BG287" s="24">
        <v>43.242096880242819</v>
      </c>
      <c r="BH287" s="24">
        <v>4.035786959776531</v>
      </c>
      <c r="BI287" s="21"/>
      <c r="BJ287" s="25">
        <f t="shared" ca="1" si="32"/>
        <v>1</v>
      </c>
      <c r="BK287" s="24">
        <f t="shared" ca="1" si="33"/>
        <v>13.927885313192819</v>
      </c>
      <c r="BL287" s="23">
        <f t="shared" si="34"/>
        <v>4.0051786726530727</v>
      </c>
      <c r="BM287" s="23">
        <f t="shared" ca="1" si="35"/>
        <v>2.9551244844019249</v>
      </c>
      <c r="BN287" s="22">
        <f t="shared" si="36"/>
        <v>2.875176530190275</v>
      </c>
      <c r="BO287" s="21"/>
      <c r="BP287" s="2"/>
    </row>
    <row r="288" spans="1:68" x14ac:dyDescent="0.2">
      <c r="A288">
        <v>13.75</v>
      </c>
      <c r="B288">
        <v>0.45</v>
      </c>
      <c r="C288">
        <v>1.3053699999999999</v>
      </c>
      <c r="D288">
        <v>-0.19769</v>
      </c>
      <c r="E288">
        <v>9.2170000000000002E-2</v>
      </c>
      <c r="F288">
        <v>1.4191800000000001</v>
      </c>
      <c r="G288">
        <v>1.8545799999999999</v>
      </c>
      <c r="H288" s="21"/>
      <c r="I288" s="17">
        <f t="shared" si="30"/>
        <v>45.111548556430442</v>
      </c>
      <c r="J288" s="16">
        <f t="shared" si="31"/>
        <v>-45.811548556430445</v>
      </c>
      <c r="K288" s="10">
        <v>120</v>
      </c>
      <c r="L288" s="16">
        <v>4835.9580052493584</v>
      </c>
      <c r="M288" s="16">
        <v>2031.2335958005231</v>
      </c>
      <c r="N288" s="16">
        <v>19.548337707786526</v>
      </c>
      <c r="O288" s="16">
        <v>15.884463276836112</v>
      </c>
      <c r="P288" s="16">
        <v>16.194317337530567</v>
      </c>
      <c r="Q288" s="16">
        <v>0.57694407105136802</v>
      </c>
      <c r="R288" s="16">
        <v>3.5626328608140323</v>
      </c>
      <c r="S288" s="16">
        <v>21.51764310378169</v>
      </c>
      <c r="T288" s="20" t="s">
        <v>122</v>
      </c>
      <c r="U288" s="10">
        <v>4</v>
      </c>
      <c r="V288" s="20" t="s">
        <v>143</v>
      </c>
      <c r="W288" s="10">
        <v>4</v>
      </c>
      <c r="X288" s="20" t="s">
        <v>33</v>
      </c>
      <c r="Y288" s="10">
        <v>3</v>
      </c>
      <c r="Z288" s="20" t="s">
        <v>33</v>
      </c>
      <c r="AA288" s="15">
        <v>3</v>
      </c>
      <c r="AB288" s="11">
        <v>56.841994565192785</v>
      </c>
      <c r="AC288" s="10">
        <v>39.637964786074228</v>
      </c>
      <c r="AD288" s="19">
        <v>3.5200406487329885</v>
      </c>
      <c r="AE288" s="12">
        <v>1588.4463276836111</v>
      </c>
      <c r="AF288" s="10">
        <v>1586.7793440170283</v>
      </c>
      <c r="AG288" s="10">
        <v>1079.6211558353712</v>
      </c>
      <c r="AH288" s="10">
        <v>40.511425289043373</v>
      </c>
      <c r="AI288" s="10">
        <v>2.8069128621115009</v>
      </c>
      <c r="AJ288" s="10"/>
      <c r="AK288" s="10"/>
      <c r="AL288" s="10"/>
      <c r="AM288" s="10"/>
      <c r="AN288" s="10">
        <v>10.589642184557407</v>
      </c>
      <c r="AO288" s="10">
        <v>4.7648779026963402</v>
      </c>
      <c r="AP288" s="10">
        <v>8.5573480908475972</v>
      </c>
      <c r="AQ288" s="10">
        <v>114.66</v>
      </c>
      <c r="AR288" s="10"/>
      <c r="AS288" s="10"/>
      <c r="AT288" s="10">
        <v>3.629811736304712</v>
      </c>
      <c r="AU288" s="10">
        <v>1</v>
      </c>
      <c r="AV288" s="16"/>
      <c r="AW288" s="19">
        <v>238.01690160255424</v>
      </c>
      <c r="AX288" s="1" t="s">
        <v>120</v>
      </c>
      <c r="AY288" s="23">
        <v>45.8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56.841994565192785</v>
      </c>
      <c r="BG288" s="24">
        <v>39.637964786074228</v>
      </c>
      <c r="BH288" s="24">
        <v>3.5200406487329885</v>
      </c>
      <c r="BI288" s="21"/>
      <c r="BJ288" s="25">
        <f t="shared" ca="1" si="32"/>
        <v>1</v>
      </c>
      <c r="BK288" s="24">
        <f t="shared" ca="1" si="33"/>
        <v>13.564504213978932</v>
      </c>
      <c r="BL288" s="23">
        <f t="shared" si="34"/>
        <v>4.1879348272794106</v>
      </c>
      <c r="BM288" s="23">
        <f t="shared" ca="1" si="35"/>
        <v>2.97612484549246</v>
      </c>
      <c r="BN288" s="22">
        <f t="shared" si="36"/>
        <v>2.8921806871878948</v>
      </c>
      <c r="BO288" s="21"/>
      <c r="BP288" s="2"/>
    </row>
    <row r="289" spans="1:68" x14ac:dyDescent="0.2">
      <c r="A289">
        <v>13.8</v>
      </c>
      <c r="B289">
        <v>2.16</v>
      </c>
      <c r="C289">
        <v>1.3059799999999999</v>
      </c>
      <c r="D289">
        <v>-0.21009</v>
      </c>
      <c r="E289">
        <v>9.3020000000000005E-2</v>
      </c>
      <c r="F289">
        <v>1.41398</v>
      </c>
      <c r="G289">
        <v>1.8547499999999999</v>
      </c>
      <c r="H289" s="21"/>
      <c r="I289" s="17">
        <f t="shared" si="30"/>
        <v>45.275590551181104</v>
      </c>
      <c r="J289" s="16">
        <f t="shared" si="31"/>
        <v>-45.975590551181106</v>
      </c>
      <c r="K289" s="10">
        <v>120</v>
      </c>
      <c r="L289" s="16">
        <v>4855.6430446194381</v>
      </c>
      <c r="M289" s="16">
        <v>2040.6824146981612</v>
      </c>
      <c r="N289" s="16">
        <v>19.619422572178479</v>
      </c>
      <c r="O289" s="16">
        <v>16.051035781544211</v>
      </c>
      <c r="P289" s="16">
        <v>16.364646988481041</v>
      </c>
      <c r="Q289" s="16">
        <v>0.49925804128660567</v>
      </c>
      <c r="R289" s="16">
        <v>3.0508329427333805</v>
      </c>
      <c r="S289" s="16">
        <v>21.778556037279763</v>
      </c>
      <c r="T289" s="20" t="s">
        <v>122</v>
      </c>
      <c r="U289" s="10">
        <v>5</v>
      </c>
      <c r="V289" s="20" t="s">
        <v>143</v>
      </c>
      <c r="W289" s="10">
        <v>4</v>
      </c>
      <c r="X289" s="20" t="s">
        <v>143</v>
      </c>
      <c r="Y289" s="10">
        <v>4</v>
      </c>
      <c r="Z289" s="20" t="s">
        <v>33</v>
      </c>
      <c r="AA289" s="15">
        <v>3</v>
      </c>
      <c r="AB289" s="11">
        <v>44.040037395335823</v>
      </c>
      <c r="AC289" s="10">
        <v>50.310471604010942</v>
      </c>
      <c r="AD289" s="19">
        <v>5.649491000653236</v>
      </c>
      <c r="AE289" s="12">
        <v>1605.103578154421</v>
      </c>
      <c r="AF289" s="10">
        <v>1605.6601829894323</v>
      </c>
      <c r="AG289" s="10">
        <v>1090.976465898736</v>
      </c>
      <c r="AH289" s="10">
        <v>44.416459853512137</v>
      </c>
      <c r="AI289" s="10">
        <v>3.2777933724029293</v>
      </c>
      <c r="AJ289" s="10"/>
      <c r="AK289" s="10"/>
      <c r="AL289" s="10"/>
      <c r="AM289" s="10"/>
      <c r="AN289" s="10">
        <v>8.0255178907721056</v>
      </c>
      <c r="AO289" s="10">
        <v>4.7045508132320073</v>
      </c>
      <c r="AP289" s="10">
        <v>8.6368352612911536</v>
      </c>
      <c r="AQ289" s="10">
        <v>114.66</v>
      </c>
      <c r="AR289" s="10"/>
      <c r="AS289" s="10"/>
      <c r="AT289" s="10">
        <v>3.6572195471069953</v>
      </c>
      <c r="AU289" s="10">
        <v>1</v>
      </c>
      <c r="AV289" s="16"/>
      <c r="AW289" s="19">
        <v>240.84902744841486</v>
      </c>
      <c r="AX289" s="1" t="s">
        <v>120</v>
      </c>
      <c r="AY289" s="23">
        <v>45.975590551181099</v>
      </c>
      <c r="AZ289" s="18">
        <v>0</v>
      </c>
      <c r="BA289" s="18">
        <v>100</v>
      </c>
      <c r="BB289" s="18">
        <v>0</v>
      </c>
      <c r="BC289" s="18">
        <v>100</v>
      </c>
      <c r="BD289" s="18">
        <v>0</v>
      </c>
      <c r="BE289" s="18">
        <v>0</v>
      </c>
      <c r="BF289" s="24">
        <v>44.040037395335823</v>
      </c>
      <c r="BG289" s="24">
        <v>50.310471604010942</v>
      </c>
      <c r="BH289" s="24">
        <v>5.649491000653236</v>
      </c>
      <c r="BI289" s="21"/>
      <c r="BJ289" s="25">
        <f t="shared" ca="1" si="32"/>
        <v>1</v>
      </c>
      <c r="BK289" s="24">
        <f t="shared" ca="1" si="33"/>
        <v>13.65898521572033</v>
      </c>
      <c r="BL289" s="23">
        <f t="shared" si="34"/>
        <v>3.5822938480391269</v>
      </c>
      <c r="BM289" s="23">
        <f t="shared" ca="1" si="35"/>
        <v>2.9322208431699326</v>
      </c>
      <c r="BN289" s="22">
        <f t="shared" si="36"/>
        <v>2.8477753763413567</v>
      </c>
      <c r="BO289" s="21"/>
      <c r="BP289" s="2"/>
    </row>
    <row r="290" spans="1:68" x14ac:dyDescent="0.2">
      <c r="A290">
        <v>13.85</v>
      </c>
      <c r="B290">
        <v>2.16</v>
      </c>
      <c r="C290">
        <v>1.30674</v>
      </c>
      <c r="D290">
        <v>-0.2132</v>
      </c>
      <c r="E290">
        <v>9.4659999999999994E-2</v>
      </c>
      <c r="F290">
        <v>1.41343</v>
      </c>
      <c r="G290">
        <v>1.8546800000000001</v>
      </c>
      <c r="H290" s="21"/>
      <c r="I290" s="17">
        <f t="shared" si="30"/>
        <v>45.439632545931758</v>
      </c>
      <c r="J290" s="16">
        <f t="shared" si="31"/>
        <v>-46.139632545931761</v>
      </c>
      <c r="K290" s="10">
        <v>120</v>
      </c>
      <c r="L290" s="16">
        <v>4875.3280839895169</v>
      </c>
      <c r="M290" s="16">
        <v>2050.1312335957991</v>
      </c>
      <c r="N290" s="16">
        <v>19.690507436570428</v>
      </c>
      <c r="O290" s="16">
        <v>16.258568738229734</v>
      </c>
      <c r="P290" s="16">
        <v>16.579429027328317</v>
      </c>
      <c r="Q290" s="16">
        <v>0.47977388382141128</v>
      </c>
      <c r="R290" s="16">
        <v>2.8937901482046646</v>
      </c>
      <c r="S290" s="16">
        <v>22.281964520734846</v>
      </c>
      <c r="T290" s="20" t="s">
        <v>122</v>
      </c>
      <c r="U290" s="10">
        <v>5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123</v>
      </c>
      <c r="AA290" s="15">
        <v>4</v>
      </c>
      <c r="AB290" s="11">
        <v>40.066116494323197</v>
      </c>
      <c r="AC290" s="10">
        <v>53.229104566373117</v>
      </c>
      <c r="AD290" s="19">
        <v>6.7047789393036847</v>
      </c>
      <c r="AE290" s="12">
        <v>1625.8568738229733</v>
      </c>
      <c r="AF290" s="10">
        <v>1629.7707146555776</v>
      </c>
      <c r="AG290" s="10">
        <v>1105.2952684885545</v>
      </c>
      <c r="AH290" s="10">
        <v>53.309974302810886</v>
      </c>
      <c r="AI290" s="10">
        <v>3.4556755976946345</v>
      </c>
      <c r="AJ290" s="10"/>
      <c r="AK290" s="10"/>
      <c r="AL290" s="10"/>
      <c r="AM290" s="10"/>
      <c r="AN290" s="10">
        <v>8.1292843691148668</v>
      </c>
      <c r="AO290" s="10">
        <v>4.7231167168519246</v>
      </c>
      <c r="AP290" s="10">
        <v>8.7370668794198814</v>
      </c>
      <c r="AQ290" s="10">
        <v>114.66</v>
      </c>
      <c r="AR290" s="10"/>
      <c r="AS290" s="10"/>
      <c r="AT290" s="10">
        <v>3.6968378351479871</v>
      </c>
      <c r="AU290" s="10">
        <v>1</v>
      </c>
      <c r="AV290" s="16"/>
      <c r="AW290" s="19">
        <v>244.46560719833667</v>
      </c>
      <c r="AX290" s="1" t="s">
        <v>120</v>
      </c>
      <c r="AY290" s="23">
        <v>46.139632545931804</v>
      </c>
      <c r="AZ290" s="18">
        <v>0</v>
      </c>
      <c r="BA290" s="18">
        <v>100</v>
      </c>
      <c r="BB290" s="18">
        <v>0</v>
      </c>
      <c r="BC290" s="18">
        <v>0</v>
      </c>
      <c r="BD290" s="18">
        <v>100</v>
      </c>
      <c r="BE290" s="18">
        <v>0</v>
      </c>
      <c r="BF290" s="24">
        <v>40.066116494323197</v>
      </c>
      <c r="BG290" s="24">
        <v>53.229104566373117</v>
      </c>
      <c r="BH290" s="24">
        <v>6.7047789393036847</v>
      </c>
      <c r="BI290" s="21"/>
      <c r="BJ290" s="25">
        <f t="shared" ca="1" si="32"/>
        <v>1</v>
      </c>
      <c r="BK290" s="24">
        <f t="shared" ca="1" si="33"/>
        <v>13.795960720553296</v>
      </c>
      <c r="BL290" s="23">
        <f t="shared" si="34"/>
        <v>3.3926025805052293</v>
      </c>
      <c r="BM290" s="23">
        <f t="shared" ca="1" si="35"/>
        <v>2.9145191234049781</v>
      </c>
      <c r="BN290" s="22">
        <f t="shared" si="36"/>
        <v>2.8295418483177026</v>
      </c>
      <c r="BO290" s="21"/>
      <c r="BP290" s="2"/>
    </row>
    <row r="291" spans="1:68" x14ac:dyDescent="0.2">
      <c r="A291">
        <v>13.9</v>
      </c>
      <c r="B291">
        <v>2.16</v>
      </c>
      <c r="C291">
        <v>1.306</v>
      </c>
      <c r="D291">
        <v>-0.22006000000000001</v>
      </c>
      <c r="E291">
        <v>9.5759999999999998E-2</v>
      </c>
      <c r="F291">
        <v>1.4152</v>
      </c>
      <c r="G291">
        <v>1.8565799999999999</v>
      </c>
      <c r="H291" s="21"/>
      <c r="I291" s="17">
        <f t="shared" si="30"/>
        <v>45.603674540682412</v>
      </c>
      <c r="J291" s="16">
        <f t="shared" si="31"/>
        <v>-46.303674540682415</v>
      </c>
      <c r="K291" s="10">
        <v>120</v>
      </c>
      <c r="L291" s="16">
        <v>4895.0131233595957</v>
      </c>
      <c r="M291" s="16">
        <v>2059.5800524934366</v>
      </c>
      <c r="N291" s="16">
        <v>19.761592300962377</v>
      </c>
      <c r="O291" s="16">
        <v>16.056497175141232</v>
      </c>
      <c r="P291" s="16">
        <v>16.382219653494648</v>
      </c>
      <c r="Q291" s="16">
        <v>0.4367959673547766</v>
      </c>
      <c r="R291" s="16">
        <v>2.6662807396896273</v>
      </c>
      <c r="S291" s="16">
        <v>22.619616552320586</v>
      </c>
      <c r="T291" s="20" t="s">
        <v>122</v>
      </c>
      <c r="U291" s="10">
        <v>5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123</v>
      </c>
      <c r="AA291" s="15">
        <v>4</v>
      </c>
      <c r="AB291" s="11">
        <v>35.404957634816626</v>
      </c>
      <c r="AC291" s="10">
        <v>56.318929446350076</v>
      </c>
      <c r="AD291" s="19">
        <v>8.2761129188332969</v>
      </c>
      <c r="AE291" s="12">
        <v>1605.6497175141233</v>
      </c>
      <c r="AF291" s="10">
        <v>1605.4116683592592</v>
      </c>
      <c r="AG291" s="10">
        <v>1092.1479768996433</v>
      </c>
      <c r="AH291" s="10">
        <v>58.793641742226015</v>
      </c>
      <c r="AI291" s="10">
        <v>3.7505427883652138</v>
      </c>
      <c r="AJ291" s="10"/>
      <c r="AK291" s="10"/>
      <c r="AL291" s="10"/>
      <c r="AM291" s="10"/>
      <c r="AN291" s="10">
        <v>8.0282485875706158</v>
      </c>
      <c r="AO291" s="10">
        <v>4.6328636281211599</v>
      </c>
      <c r="AP291" s="10">
        <v>8.6450358382975026</v>
      </c>
      <c r="AQ291" s="10">
        <v>114.66</v>
      </c>
      <c r="AR291" s="10"/>
      <c r="AS291" s="10"/>
      <c r="AT291" s="10">
        <v>3.6212285663088726</v>
      </c>
      <c r="AU291" s="10">
        <v>1</v>
      </c>
      <c r="AV291" s="16"/>
      <c r="AW291" s="19">
        <v>240.8117502538889</v>
      </c>
      <c r="AX291" s="1" t="s">
        <v>120</v>
      </c>
      <c r="AY291" s="23">
        <v>46.303674540682401</v>
      </c>
      <c r="AZ291" s="18">
        <v>0</v>
      </c>
      <c r="BA291" s="18">
        <v>100</v>
      </c>
      <c r="BB291" s="18">
        <v>0</v>
      </c>
      <c r="BC291" s="18">
        <v>0</v>
      </c>
      <c r="BD291" s="18">
        <v>100</v>
      </c>
      <c r="BE291" s="18">
        <v>0</v>
      </c>
      <c r="BF291" s="24">
        <v>35.404957634816626</v>
      </c>
      <c r="BG291" s="24">
        <v>56.318929446350076</v>
      </c>
      <c r="BH291" s="24">
        <v>8.2761129188332969</v>
      </c>
      <c r="BI291" s="21"/>
      <c r="BJ291" s="25">
        <f t="shared" ca="1" si="32"/>
        <v>1</v>
      </c>
      <c r="BK291" s="24">
        <f t="shared" ca="1" si="33"/>
        <v>13.531606188304988</v>
      </c>
      <c r="BL291" s="23">
        <f t="shared" si="34"/>
        <v>3.1345888822881287</v>
      </c>
      <c r="BM291" s="23">
        <f t="shared" ca="1" si="35"/>
        <v>2.9007865617062478</v>
      </c>
      <c r="BN291" s="22">
        <f t="shared" si="36"/>
        <v>2.8127676853196855</v>
      </c>
      <c r="BO291" s="21"/>
      <c r="BP291" s="2"/>
    </row>
    <row r="292" spans="1:68" x14ac:dyDescent="0.2">
      <c r="A292">
        <v>13.95</v>
      </c>
      <c r="B292">
        <v>2.16</v>
      </c>
      <c r="C292">
        <v>1.30661</v>
      </c>
      <c r="D292">
        <v>-0.22184999999999999</v>
      </c>
      <c r="E292">
        <v>9.6780000000000005E-2</v>
      </c>
      <c r="F292">
        <v>1.4136500000000001</v>
      </c>
      <c r="G292">
        <v>1.8576999999999999</v>
      </c>
      <c r="H292" s="21"/>
      <c r="I292" s="17">
        <f t="shared" si="30"/>
        <v>45.767716535433067</v>
      </c>
      <c r="J292" s="16">
        <f t="shared" si="31"/>
        <v>-46.46771653543307</v>
      </c>
      <c r="K292" s="10">
        <v>120</v>
      </c>
      <c r="L292" s="16">
        <v>4914.6981627296746</v>
      </c>
      <c r="M292" s="16">
        <v>2069.0288713910741</v>
      </c>
      <c r="N292" s="16">
        <v>19.832677165354326</v>
      </c>
      <c r="O292" s="16">
        <v>16.223069679849331</v>
      </c>
      <c r="P292" s="16">
        <v>16.553300733693593</v>
      </c>
      <c r="Q292" s="16">
        <v>0.42558161305808923</v>
      </c>
      <c r="R292" s="16">
        <v>2.570977353125921</v>
      </c>
      <c r="S292" s="16">
        <v>22.932712072518264</v>
      </c>
      <c r="T292" s="20" t="s">
        <v>122</v>
      </c>
      <c r="U292" s="10">
        <v>5</v>
      </c>
      <c r="V292" s="20" t="s">
        <v>143</v>
      </c>
      <c r="W292" s="10">
        <v>4</v>
      </c>
      <c r="X292" s="20" t="s">
        <v>143</v>
      </c>
      <c r="Y292" s="10">
        <v>4</v>
      </c>
      <c r="Z292" s="20" t="s">
        <v>123</v>
      </c>
      <c r="AA292" s="15">
        <v>4</v>
      </c>
      <c r="AB292" s="11">
        <v>33.121068069457429</v>
      </c>
      <c r="AC292" s="10">
        <v>57.675904102676419</v>
      </c>
      <c r="AD292" s="19">
        <v>9.2030278278661495</v>
      </c>
      <c r="AE292" s="12">
        <v>1622.3069679849332</v>
      </c>
      <c r="AF292" s="10">
        <v>1624.3809107726597</v>
      </c>
      <c r="AG292" s="10">
        <v>1103.5533822462396</v>
      </c>
      <c r="AH292" s="10">
        <v>63.772146661658141</v>
      </c>
      <c r="AI292" s="10">
        <v>3.8895714067031775</v>
      </c>
      <c r="AJ292" s="10"/>
      <c r="AK292" s="10"/>
      <c r="AL292" s="10"/>
      <c r="AM292" s="10"/>
      <c r="AN292" s="10">
        <v>8.1115348399246656</v>
      </c>
      <c r="AO292" s="10">
        <v>4.6528334735568935</v>
      </c>
      <c r="AP292" s="10">
        <v>8.7248736757236767</v>
      </c>
      <c r="AQ292" s="10">
        <v>114.66</v>
      </c>
      <c r="AR292" s="10"/>
      <c r="AS292" s="10"/>
      <c r="AT292" s="10">
        <v>3.6485038041047702</v>
      </c>
      <c r="AU292" s="10">
        <v>1</v>
      </c>
      <c r="AV292" s="16"/>
      <c r="AW292" s="19">
        <v>243.65713661589896</v>
      </c>
      <c r="AX292" s="1" t="s">
        <v>120</v>
      </c>
      <c r="AY292" s="23">
        <v>46.467716535433098</v>
      </c>
      <c r="AZ292" s="18">
        <v>0</v>
      </c>
      <c r="BA292" s="18">
        <v>100</v>
      </c>
      <c r="BB292" s="18">
        <v>0</v>
      </c>
      <c r="BC292" s="18">
        <v>0</v>
      </c>
      <c r="BD292" s="18">
        <v>100</v>
      </c>
      <c r="BE292" s="18">
        <v>0</v>
      </c>
      <c r="BF292" s="24">
        <v>33.121068069457429</v>
      </c>
      <c r="BG292" s="24">
        <v>57.675904102676419</v>
      </c>
      <c r="BH292" s="24">
        <v>9.2030278278661495</v>
      </c>
      <c r="BI292" s="21"/>
      <c r="BJ292" s="25">
        <f t="shared" ca="1" si="32"/>
        <v>0.99949838665653112</v>
      </c>
      <c r="BK292" s="24">
        <f t="shared" ca="1" si="33"/>
        <v>13.625503027147451</v>
      </c>
      <c r="BL292" s="23">
        <f t="shared" si="34"/>
        <v>3.0191761688383769</v>
      </c>
      <c r="BM292" s="23">
        <f t="shared" ca="1" si="35"/>
        <v>2.8887488286454714</v>
      </c>
      <c r="BN292" s="22">
        <f t="shared" si="36"/>
        <v>2.7998775082993994</v>
      </c>
      <c r="BO292" s="21"/>
      <c r="BP292" s="2"/>
    </row>
    <row r="293" spans="1:68" x14ac:dyDescent="0.2">
      <c r="A293">
        <v>14</v>
      </c>
      <c r="B293">
        <v>2.16</v>
      </c>
      <c r="C293">
        <v>1.3055600000000001</v>
      </c>
      <c r="D293">
        <v>-0.22320000000000001</v>
      </c>
      <c r="E293">
        <v>9.844E-2</v>
      </c>
      <c r="F293">
        <v>1.41408</v>
      </c>
      <c r="G293">
        <v>1.8572500000000001</v>
      </c>
      <c r="H293" s="21"/>
      <c r="I293" s="17">
        <f t="shared" si="30"/>
        <v>45.931758530183721</v>
      </c>
      <c r="J293" s="16">
        <f t="shared" si="31"/>
        <v>-46.631758530183724</v>
      </c>
      <c r="K293" s="10">
        <v>120</v>
      </c>
      <c r="L293" s="16">
        <v>4934.3832020997534</v>
      </c>
      <c r="M293" s="16">
        <v>2078.4776902887115</v>
      </c>
      <c r="N293" s="16">
        <v>19.903762029746279</v>
      </c>
      <c r="O293" s="16">
        <v>15.936346516007523</v>
      </c>
      <c r="P293" s="16">
        <v>16.273915055454538</v>
      </c>
      <c r="Q293" s="16">
        <v>0.41712385981757066</v>
      </c>
      <c r="R293" s="16">
        <v>2.56314389251874</v>
      </c>
      <c r="S293" s="16">
        <v>23.442259683820367</v>
      </c>
      <c r="T293" s="20" t="s">
        <v>122</v>
      </c>
      <c r="U293" s="10">
        <v>5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123</v>
      </c>
      <c r="AA293" s="15">
        <v>4</v>
      </c>
      <c r="AB293" s="11">
        <v>33.463199905642199</v>
      </c>
      <c r="AC293" s="10">
        <v>57.479960078082875</v>
      </c>
      <c r="AD293" s="19">
        <v>9.0568400162749239</v>
      </c>
      <c r="AE293" s="12">
        <v>1593.6346516007522</v>
      </c>
      <c r="AF293" s="10">
        <v>1590.3540639580606</v>
      </c>
      <c r="AG293" s="10">
        <v>1084.9276703636358</v>
      </c>
      <c r="AH293" s="10">
        <v>72.791951740952669</v>
      </c>
      <c r="AI293" s="10">
        <v>3.9014586848548873</v>
      </c>
      <c r="AJ293" s="10"/>
      <c r="AK293" s="10"/>
      <c r="AL293" s="10"/>
      <c r="AM293" s="10"/>
      <c r="AN293" s="10">
        <v>7.9681732580037616</v>
      </c>
      <c r="AO293" s="10">
        <v>4.5942827990021717</v>
      </c>
      <c r="AP293" s="10">
        <v>8.5944936925454503</v>
      </c>
      <c r="AQ293" s="10">
        <v>114.66</v>
      </c>
      <c r="AR293" s="10"/>
      <c r="AS293" s="10"/>
      <c r="AT293" s="10">
        <v>3.5511824229961761</v>
      </c>
      <c r="AU293" s="10">
        <v>1</v>
      </c>
      <c r="AV293" s="16"/>
      <c r="AW293" s="19">
        <v>238.55310959370908</v>
      </c>
      <c r="AX293" s="1" t="s">
        <v>120</v>
      </c>
      <c r="AY293" s="23">
        <v>46.631758530183703</v>
      </c>
      <c r="AZ293" s="18">
        <v>0</v>
      </c>
      <c r="BA293" s="18">
        <v>100</v>
      </c>
      <c r="BB293" s="18">
        <v>0</v>
      </c>
      <c r="BC293" s="18">
        <v>0</v>
      </c>
      <c r="BD293" s="18">
        <v>100</v>
      </c>
      <c r="BE293" s="18">
        <v>0</v>
      </c>
      <c r="BF293" s="24">
        <v>33.463199905642199</v>
      </c>
      <c r="BG293" s="24">
        <v>57.479960078082875</v>
      </c>
      <c r="BH293" s="24">
        <v>9.0568400162749239</v>
      </c>
      <c r="BI293" s="21"/>
      <c r="BJ293" s="25">
        <f t="shared" ca="1" si="32"/>
        <v>1</v>
      </c>
      <c r="BK293" s="24">
        <f t="shared" ca="1" si="33"/>
        <v>13.28541895726274</v>
      </c>
      <c r="BL293" s="23">
        <f t="shared" si="34"/>
        <v>3.0211647332191518</v>
      </c>
      <c r="BM293" s="23">
        <f t="shared" ca="1" si="35"/>
        <v>2.8977992871352893</v>
      </c>
      <c r="BN293" s="22">
        <f t="shared" si="36"/>
        <v>2.8051215681754096</v>
      </c>
      <c r="BO293" s="21"/>
      <c r="BP293" s="2"/>
    </row>
    <row r="294" spans="1:68" x14ac:dyDescent="0.2">
      <c r="A294">
        <v>14.05</v>
      </c>
      <c r="B294">
        <v>2.16</v>
      </c>
      <c r="C294">
        <v>1.3014699999999999</v>
      </c>
      <c r="D294">
        <v>-0.22697999999999999</v>
      </c>
      <c r="E294">
        <v>9.9220000000000003E-2</v>
      </c>
      <c r="F294">
        <v>1.40648</v>
      </c>
      <c r="G294">
        <v>1.8500799999999999</v>
      </c>
      <c r="H294" s="21"/>
      <c r="I294" s="17">
        <f t="shared" si="30"/>
        <v>46.095800524934383</v>
      </c>
      <c r="J294" s="16">
        <f t="shared" si="31"/>
        <v>-46.795800524934386</v>
      </c>
      <c r="K294" s="10">
        <v>120</v>
      </c>
      <c r="L294" s="16">
        <v>4954.0682414698331</v>
      </c>
      <c r="M294" s="16">
        <v>2087.9265091863494</v>
      </c>
      <c r="N294" s="16">
        <v>19.974846894138231</v>
      </c>
      <c r="O294" s="16">
        <v>14.819491525423681</v>
      </c>
      <c r="P294" s="16">
        <v>15.160507799069576</v>
      </c>
      <c r="Q294" s="16">
        <v>0.39344215074411892</v>
      </c>
      <c r="R294" s="16">
        <v>2.5951779185672468</v>
      </c>
      <c r="S294" s="16">
        <v>23.681685669853884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36.14949082432603</v>
      </c>
      <c r="AC294" s="10">
        <v>55.852787993964647</v>
      </c>
      <c r="AD294" s="19">
        <v>7.9977211817093217</v>
      </c>
      <c r="AE294" s="12">
        <v>1481.949152542368</v>
      </c>
      <c r="AF294" s="10">
        <v>1458.2070314792368</v>
      </c>
      <c r="AG294" s="10">
        <v>1010.7005199379718</v>
      </c>
      <c r="AH294" s="10">
        <v>76.254969100436284</v>
      </c>
      <c r="AI294" s="10">
        <v>3.8533003569638988</v>
      </c>
      <c r="AJ294" s="10"/>
      <c r="AK294" s="10"/>
      <c r="AL294" s="10"/>
      <c r="AM294" s="10"/>
      <c r="AN294" s="10">
        <v>7.4097457627118404</v>
      </c>
      <c r="AO294" s="10">
        <v>4.3607141863658629</v>
      </c>
      <c r="AP294" s="10">
        <v>8.074903639565802</v>
      </c>
      <c r="AQ294" s="10">
        <v>114.66</v>
      </c>
      <c r="AR294" s="10"/>
      <c r="AS294" s="10"/>
      <c r="AT294" s="10">
        <v>3.2265326880364409</v>
      </c>
      <c r="AU294" s="10">
        <v>1</v>
      </c>
      <c r="AV294" s="16"/>
      <c r="AW294" s="19">
        <v>218.7310547218855</v>
      </c>
      <c r="AX294" s="1" t="s">
        <v>120</v>
      </c>
      <c r="AY294" s="23">
        <v>46.7958005249344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36.14949082432603</v>
      </c>
      <c r="BG294" s="24">
        <v>55.852787993964647</v>
      </c>
      <c r="BH294" s="24">
        <v>7.9977211817093217</v>
      </c>
      <c r="BI294" s="21"/>
      <c r="BJ294" s="25">
        <f t="shared" ca="1" si="32"/>
        <v>1</v>
      </c>
      <c r="BK294" s="24">
        <f t="shared" ca="1" si="33"/>
        <v>12.149348765419258</v>
      </c>
      <c r="BL294" s="23">
        <f t="shared" si="34"/>
        <v>3.102006285676921</v>
      </c>
      <c r="BM294" s="23">
        <f t="shared" ca="1" si="35"/>
        <v>2.9359969405301638</v>
      </c>
      <c r="BN294" s="22">
        <f t="shared" si="36"/>
        <v>2.8333441197835292</v>
      </c>
      <c r="BO294" s="21"/>
      <c r="BP294" s="2"/>
    </row>
    <row r="295" spans="1:68" x14ac:dyDescent="0.2">
      <c r="A295">
        <v>14.1</v>
      </c>
      <c r="B295">
        <v>2.2200000000000002</v>
      </c>
      <c r="C295">
        <v>1.2978099999999999</v>
      </c>
      <c r="D295">
        <v>-0.23808000000000001</v>
      </c>
      <c r="E295">
        <v>9.8720000000000002E-2</v>
      </c>
      <c r="F295">
        <v>1.4116</v>
      </c>
      <c r="G295">
        <v>1.8547499999999999</v>
      </c>
      <c r="H295" s="21"/>
      <c r="I295" s="17">
        <f t="shared" si="30"/>
        <v>46.259842519685037</v>
      </c>
      <c r="J295" s="16">
        <f t="shared" si="31"/>
        <v>-46.95984251968504</v>
      </c>
      <c r="K295" s="10">
        <v>120</v>
      </c>
      <c r="L295" s="16">
        <v>4973.7532808399119</v>
      </c>
      <c r="M295" s="16">
        <v>2097.3753280839874</v>
      </c>
      <c r="N295" s="16">
        <v>20.045931758530184</v>
      </c>
      <c r="O295" s="16">
        <v>13.820056497175091</v>
      </c>
      <c r="P295" s="16">
        <v>14.158862684796063</v>
      </c>
      <c r="Q295" s="16">
        <v>0.32390062409985576</v>
      </c>
      <c r="R295" s="16">
        <v>2.287617524871286</v>
      </c>
      <c r="S295" s="16">
        <v>23.528207473678556</v>
      </c>
      <c r="T295" s="20" t="s">
        <v>122</v>
      </c>
      <c r="U295" s="10">
        <v>5</v>
      </c>
      <c r="V295" s="20" t="s">
        <v>143</v>
      </c>
      <c r="W295" s="10">
        <v>4</v>
      </c>
      <c r="X295" s="20" t="s">
        <v>143</v>
      </c>
      <c r="Y295" s="10">
        <v>4</v>
      </c>
      <c r="Z295" s="20" t="s">
        <v>123</v>
      </c>
      <c r="AA295" s="15">
        <v>4</v>
      </c>
      <c r="AB295" s="11">
        <v>31.626492653117083</v>
      </c>
      <c r="AC295" s="10">
        <v>58.499497967378495</v>
      </c>
      <c r="AD295" s="19">
        <v>9.8740093795044199</v>
      </c>
      <c r="AE295" s="12">
        <v>1382.0056497175092</v>
      </c>
      <c r="AF295" s="10">
        <v>1339.2084863076423</v>
      </c>
      <c r="AG295" s="10">
        <v>936.91470135970474</v>
      </c>
      <c r="AH295" s="10">
        <v>71.635386140195081</v>
      </c>
      <c r="AI295" s="10">
        <v>4.3713601121160561</v>
      </c>
      <c r="AJ295" s="10"/>
      <c r="AK295" s="10"/>
      <c r="AL295" s="10"/>
      <c r="AM295" s="10"/>
      <c r="AN295" s="10">
        <v>6.9100282485875457</v>
      </c>
      <c r="AO295" s="10">
        <v>4.0752703655809306</v>
      </c>
      <c r="AP295" s="10">
        <v>7.4953176108776374</v>
      </c>
      <c r="AQ295" s="10">
        <v>114.66</v>
      </c>
      <c r="AR295" s="10"/>
      <c r="AS295" s="10"/>
      <c r="AT295" s="10">
        <v>2.9366176791176262</v>
      </c>
      <c r="AU295" s="10">
        <v>1</v>
      </c>
      <c r="AV295" s="16"/>
      <c r="AW295" s="19">
        <v>200.88127294614634</v>
      </c>
      <c r="AX295" s="1" t="s">
        <v>120</v>
      </c>
      <c r="AY295" s="23">
        <v>46.959842519684997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31.626492653117083</v>
      </c>
      <c r="BG295" s="24">
        <v>58.499497967378495</v>
      </c>
      <c r="BH295" s="24">
        <v>9.8740093795044199</v>
      </c>
      <c r="BI295" s="21"/>
      <c r="BJ295" s="25">
        <f t="shared" ca="1" si="32"/>
        <v>1</v>
      </c>
      <c r="BK295" s="24">
        <f t="shared" ca="1" si="33"/>
        <v>11.130088056331624</v>
      </c>
      <c r="BL295" s="23">
        <f t="shared" si="34"/>
        <v>2.7750257999658956</v>
      </c>
      <c r="BM295" s="23">
        <f t="shared" ca="1" si="35"/>
        <v>2.939356431515685</v>
      </c>
      <c r="BN295" s="22">
        <f t="shared" si="36"/>
        <v>2.8266745384844101</v>
      </c>
      <c r="BO295" s="21"/>
      <c r="BP295" s="2"/>
    </row>
    <row r="296" spans="1:68" x14ac:dyDescent="0.2">
      <c r="A296">
        <v>14.15</v>
      </c>
      <c r="B296">
        <v>2.16</v>
      </c>
      <c r="C296">
        <v>1.2955399999999999</v>
      </c>
      <c r="D296">
        <v>-0.24595</v>
      </c>
      <c r="E296">
        <v>9.8790000000000003E-2</v>
      </c>
      <c r="F296">
        <v>1.4041999999999999</v>
      </c>
      <c r="G296">
        <v>1.8508</v>
      </c>
      <c r="H296" s="21"/>
      <c r="I296" s="17">
        <f t="shared" si="30"/>
        <v>46.423884514435692</v>
      </c>
      <c r="J296" s="16">
        <f t="shared" si="31"/>
        <v>-47.123884514435694</v>
      </c>
      <c r="K296" s="10">
        <v>120</v>
      </c>
      <c r="L296" s="16">
        <v>4993.4383202099907</v>
      </c>
      <c r="M296" s="16">
        <v>2106.8241469816248</v>
      </c>
      <c r="N296" s="16">
        <v>20.117016622922133</v>
      </c>
      <c r="O296" s="16">
        <v>13.200188323917089</v>
      </c>
      <c r="P296" s="16">
        <v>13.539303923581549</v>
      </c>
      <c r="Q296" s="16">
        <v>0.27459505520883326</v>
      </c>
      <c r="R296" s="16">
        <v>2.028132736798737</v>
      </c>
      <c r="S296" s="16">
        <v>23.549694421143105</v>
      </c>
      <c r="T296" s="20" t="s">
        <v>122</v>
      </c>
      <c r="U296" s="10">
        <v>5</v>
      </c>
      <c r="V296" s="20" t="s">
        <v>143</v>
      </c>
      <c r="W296" s="10">
        <v>4</v>
      </c>
      <c r="X296" s="20" t="s">
        <v>143</v>
      </c>
      <c r="Y296" s="10">
        <v>4</v>
      </c>
      <c r="Z296" s="20" t="s">
        <v>123</v>
      </c>
      <c r="AA296" s="15">
        <v>4</v>
      </c>
      <c r="AB296" s="11">
        <v>27.773715686676887</v>
      </c>
      <c r="AC296" s="10">
        <v>60.352571406988837</v>
      </c>
      <c r="AD296" s="19">
        <v>11.873712906334278</v>
      </c>
      <c r="AE296" s="12">
        <v>1320.0188323917089</v>
      </c>
      <c r="AF296" s="10">
        <v>1265.1612767900479</v>
      </c>
      <c r="AG296" s="10">
        <v>890.44779426861624</v>
      </c>
      <c r="AH296" s="10">
        <v>70.615086134831429</v>
      </c>
      <c r="AI296" s="10">
        <v>4.9306437485863412</v>
      </c>
      <c r="AJ296" s="10"/>
      <c r="AK296" s="10"/>
      <c r="AL296" s="10"/>
      <c r="AM296" s="10"/>
      <c r="AN296" s="10">
        <v>6.6000941619585447</v>
      </c>
      <c r="AO296" s="10">
        <v>3.8840657214521794</v>
      </c>
      <c r="AP296" s="10">
        <v>7.1235823541489296</v>
      </c>
      <c r="AQ296" s="10">
        <v>114.66</v>
      </c>
      <c r="AR296" s="10"/>
      <c r="AS296" s="10"/>
      <c r="AT296" s="10">
        <v>2.7532790046210569</v>
      </c>
      <c r="AU296" s="10">
        <v>1</v>
      </c>
      <c r="AV296" s="16"/>
      <c r="AW296" s="19">
        <v>189.77419151850717</v>
      </c>
      <c r="AX296" s="1" t="s">
        <v>120</v>
      </c>
      <c r="AY296" s="23">
        <v>47.123884514435701</v>
      </c>
      <c r="AZ296" s="18">
        <v>0</v>
      </c>
      <c r="BA296" s="18">
        <v>100</v>
      </c>
      <c r="BB296" s="18">
        <v>0</v>
      </c>
      <c r="BC296" s="18">
        <v>0</v>
      </c>
      <c r="BD296" s="18">
        <v>100</v>
      </c>
      <c r="BE296" s="18">
        <v>0</v>
      </c>
      <c r="BF296" s="24">
        <v>27.773715686676887</v>
      </c>
      <c r="BG296" s="24">
        <v>60.352571406988837</v>
      </c>
      <c r="BH296" s="24">
        <v>11.873712906334278</v>
      </c>
      <c r="BI296" s="21"/>
      <c r="BJ296" s="25">
        <f t="shared" ca="1" si="32"/>
        <v>1</v>
      </c>
      <c r="BK296" s="24">
        <f t="shared" ca="1" si="33"/>
        <v>10.482682932314868</v>
      </c>
      <c r="BL296" s="23">
        <f t="shared" si="34"/>
        <v>2.4866918487876024</v>
      </c>
      <c r="BM296" s="23">
        <f t="shared" ca="1" si="35"/>
        <v>2.9343516440211368</v>
      </c>
      <c r="BN296" s="22">
        <f t="shared" si="36"/>
        <v>2.8140977368131783</v>
      </c>
      <c r="BO296" s="21"/>
      <c r="BP296" s="2"/>
    </row>
    <row r="297" spans="1:68" x14ac:dyDescent="0.2">
      <c r="A297">
        <v>14.2</v>
      </c>
      <c r="B297">
        <v>2.16</v>
      </c>
      <c r="C297">
        <v>1.2936300000000001</v>
      </c>
      <c r="D297">
        <v>-0.24357000000000001</v>
      </c>
      <c r="E297">
        <v>0.10159</v>
      </c>
      <c r="F297">
        <v>1.40933</v>
      </c>
      <c r="G297">
        <v>1.8528800000000001</v>
      </c>
      <c r="H297" s="21"/>
      <c r="I297" s="17">
        <f t="shared" si="30"/>
        <v>46.587926509186346</v>
      </c>
      <c r="J297" s="16">
        <f t="shared" si="31"/>
        <v>-47.287926509186349</v>
      </c>
      <c r="K297" s="10">
        <v>120</v>
      </c>
      <c r="L297" s="16">
        <v>5013.1233595800695</v>
      </c>
      <c r="M297" s="16">
        <v>2116.2729658792623</v>
      </c>
      <c r="N297" s="16">
        <v>20.188101487314086</v>
      </c>
      <c r="O297" s="16">
        <v>12.678625235404889</v>
      </c>
      <c r="P297" s="16">
        <v>13.030117316808928</v>
      </c>
      <c r="Q297" s="16">
        <v>0.28950576092174729</v>
      </c>
      <c r="R297" s="16">
        <v>2.2218200641085799</v>
      </c>
      <c r="S297" s="16">
        <v>24.409172319724966</v>
      </c>
      <c r="T297" s="20" t="s">
        <v>122</v>
      </c>
      <c r="U297" s="10">
        <v>5</v>
      </c>
      <c r="V297" s="20" t="s">
        <v>143</v>
      </c>
      <c r="W297" s="10">
        <v>4</v>
      </c>
      <c r="X297" s="20" t="s">
        <v>33</v>
      </c>
      <c r="Y297" s="10">
        <v>3</v>
      </c>
      <c r="Z297" s="20" t="s">
        <v>123</v>
      </c>
      <c r="AA297" s="15">
        <v>4</v>
      </c>
      <c r="AB297" s="11">
        <v>32.626592409517187</v>
      </c>
      <c r="AC297" s="10">
        <v>57.954306019271087</v>
      </c>
      <c r="AD297" s="19">
        <v>9.4191015712117299</v>
      </c>
      <c r="AE297" s="12">
        <v>1267.8625235404888</v>
      </c>
      <c r="AF297" s="10">
        <v>1204.0990266185586</v>
      </c>
      <c r="AG297" s="10">
        <v>852.25879876066961</v>
      </c>
      <c r="AH297" s="10">
        <v>86.833457123880976</v>
      </c>
      <c r="AI297" s="10">
        <v>4.5008145175843106</v>
      </c>
      <c r="AJ297" s="10"/>
      <c r="AK297" s="10"/>
      <c r="AL297" s="10"/>
      <c r="AM297" s="10"/>
      <c r="AN297" s="10">
        <v>6.3393126177024444</v>
      </c>
      <c r="AO297" s="10">
        <v>3.8209969692125716</v>
      </c>
      <c r="AP297" s="10">
        <v>6.8180703900853565</v>
      </c>
      <c r="AQ297" s="10">
        <v>114.66</v>
      </c>
      <c r="AR297" s="10"/>
      <c r="AS297" s="10"/>
      <c r="AT297" s="10">
        <v>2.6016079210939007</v>
      </c>
      <c r="AU297" s="10">
        <v>1</v>
      </c>
      <c r="AV297" s="16"/>
      <c r="AW297" s="19">
        <v>180.61485399278379</v>
      </c>
      <c r="AX297" s="1" t="s">
        <v>120</v>
      </c>
      <c r="AY297" s="23">
        <v>47.287926509186299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32.626592409517187</v>
      </c>
      <c r="BG297" s="24">
        <v>57.954306019271087</v>
      </c>
      <c r="BH297" s="24">
        <v>9.4191015712117299</v>
      </c>
      <c r="BI297" s="21"/>
      <c r="BJ297" s="25">
        <f t="shared" ca="1" si="32"/>
        <v>1</v>
      </c>
      <c r="BK297" s="24">
        <f t="shared" ca="1" si="33"/>
        <v>9.9453669792985337</v>
      </c>
      <c r="BL297" s="23">
        <f t="shared" si="34"/>
        <v>2.7510260876404535</v>
      </c>
      <c r="BM297" s="23">
        <f t="shared" ca="1" si="35"/>
        <v>2.9776805625638745</v>
      </c>
      <c r="BN297" s="22">
        <f t="shared" si="36"/>
        <v>2.8496804633947703</v>
      </c>
      <c r="BO297" s="21"/>
      <c r="BP297" s="2"/>
    </row>
    <row r="298" spans="1:68" x14ac:dyDescent="0.2">
      <c r="A298">
        <v>14.25</v>
      </c>
      <c r="B298">
        <v>2.16</v>
      </c>
      <c r="C298">
        <v>1.30593</v>
      </c>
      <c r="D298">
        <v>-0.22153999999999999</v>
      </c>
      <c r="E298">
        <v>0.10813</v>
      </c>
      <c r="F298">
        <v>1.4098999999999999</v>
      </c>
      <c r="G298">
        <v>1.8516999999999999</v>
      </c>
      <c r="H298" s="21"/>
      <c r="I298" s="17">
        <f t="shared" si="30"/>
        <v>46.751968503937007</v>
      </c>
      <c r="J298" s="16">
        <f t="shared" si="31"/>
        <v>-47.45196850393701</v>
      </c>
      <c r="K298" s="10">
        <v>120</v>
      </c>
      <c r="L298" s="16">
        <v>5032.8083989501492</v>
      </c>
      <c r="M298" s="16">
        <v>2125.7217847769002</v>
      </c>
      <c r="N298" s="16">
        <v>20.259186351706035</v>
      </c>
      <c r="O298" s="16">
        <v>16.037382297551776</v>
      </c>
      <c r="P298" s="16">
        <v>16.417782304161832</v>
      </c>
      <c r="Q298" s="16">
        <v>0.42752376380220825</v>
      </c>
      <c r="R298" s="16">
        <v>2.6040287042533934</v>
      </c>
      <c r="S298" s="16">
        <v>26.416667125698321</v>
      </c>
      <c r="T298" s="20" t="s">
        <v>122</v>
      </c>
      <c r="U298" s="10">
        <v>5</v>
      </c>
      <c r="V298" s="20" t="s">
        <v>143</v>
      </c>
      <c r="W298" s="10">
        <v>4</v>
      </c>
      <c r="X298" s="20" t="s">
        <v>143</v>
      </c>
      <c r="Y298" s="10">
        <v>4</v>
      </c>
      <c r="Z298" s="20" t="s">
        <v>123</v>
      </c>
      <c r="AA298" s="15">
        <v>4</v>
      </c>
      <c r="AB298" s="11">
        <v>34.295391404519521</v>
      </c>
      <c r="AC298" s="10">
        <v>56.9923572547345</v>
      </c>
      <c r="AD298" s="19">
        <v>8.7122513407459792</v>
      </c>
      <c r="AE298" s="12">
        <v>1603.7382297551776</v>
      </c>
      <c r="AF298" s="10">
        <v>1601.4899051677189</v>
      </c>
      <c r="AG298" s="10">
        <v>1094.5188202774555</v>
      </c>
      <c r="AH298" s="10">
        <v>126.66817592212703</v>
      </c>
      <c r="AI298" s="10">
        <v>3.8402034446341178</v>
      </c>
      <c r="AJ298" s="10"/>
      <c r="AK298" s="10"/>
      <c r="AL298" s="10"/>
      <c r="AM298" s="10"/>
      <c r="AN298" s="10">
        <v>8.0186911487758881</v>
      </c>
      <c r="AO298" s="10">
        <v>4.6583409225854089</v>
      </c>
      <c r="AP298" s="10">
        <v>8.6616317419421893</v>
      </c>
      <c r="AQ298" s="10">
        <v>114.66</v>
      </c>
      <c r="AR298" s="10"/>
      <c r="AS298" s="10"/>
      <c r="AT298" s="10">
        <v>3.4934587413914882</v>
      </c>
      <c r="AU298" s="10">
        <v>1</v>
      </c>
      <c r="AV298" s="16"/>
      <c r="AW298" s="19">
        <v>240.22348577515783</v>
      </c>
      <c r="AX298" s="1" t="s">
        <v>120</v>
      </c>
      <c r="AY298" s="23">
        <v>47.451968503937003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34.295391404519521</v>
      </c>
      <c r="BG298" s="24">
        <v>56.9923572547345</v>
      </c>
      <c r="BH298" s="24">
        <v>8.7122513407459792</v>
      </c>
      <c r="BI298" s="21"/>
      <c r="BJ298" s="25">
        <f t="shared" ca="1" si="32"/>
        <v>1</v>
      </c>
      <c r="BK298" s="24">
        <f t="shared" ca="1" si="33"/>
        <v>13.079207452489594</v>
      </c>
      <c r="BL298" s="23">
        <f t="shared" si="34"/>
        <v>3.0754056222531738</v>
      </c>
      <c r="BM298" s="23">
        <f t="shared" ca="1" si="35"/>
        <v>2.9078358955106696</v>
      </c>
      <c r="BN298" s="22">
        <f t="shared" si="36"/>
        <v>2.80601100041764</v>
      </c>
      <c r="BO298" s="21"/>
      <c r="BP298" s="2"/>
    </row>
    <row r="299" spans="1:68" x14ac:dyDescent="0.2">
      <c r="A299">
        <v>14.3</v>
      </c>
      <c r="B299">
        <v>2.16</v>
      </c>
      <c r="C299">
        <v>1.31029</v>
      </c>
      <c r="D299">
        <v>-0.19905</v>
      </c>
      <c r="E299">
        <v>0.11104</v>
      </c>
      <c r="F299">
        <v>1.409</v>
      </c>
      <c r="G299">
        <v>1.8514999999999999</v>
      </c>
      <c r="H299" s="21"/>
      <c r="I299" s="17">
        <f t="shared" si="30"/>
        <v>46.916010498687662</v>
      </c>
      <c r="J299" s="16">
        <f t="shared" si="31"/>
        <v>-47.616010498687665</v>
      </c>
      <c r="K299" s="10">
        <v>120</v>
      </c>
      <c r="L299" s="16">
        <v>5052.4934383202281</v>
      </c>
      <c r="M299" s="16">
        <v>2135.1706036745381</v>
      </c>
      <c r="N299" s="16">
        <v>20.330271216097984</v>
      </c>
      <c r="O299" s="16">
        <v>17.227966101694879</v>
      </c>
      <c r="P299" s="16">
        <v>17.621228808969995</v>
      </c>
      <c r="Q299" s="16">
        <v>0.56842366778684572</v>
      </c>
      <c r="R299" s="16">
        <v>3.2257890408726357</v>
      </c>
      <c r="S299" s="16">
        <v>27.30991022743876</v>
      </c>
      <c r="T299" s="20" t="s">
        <v>122</v>
      </c>
      <c r="U299" s="10">
        <v>5</v>
      </c>
      <c r="V299" s="20" t="s">
        <v>143</v>
      </c>
      <c r="W299" s="10">
        <v>4</v>
      </c>
      <c r="X299" s="20" t="s">
        <v>143</v>
      </c>
      <c r="Y299" s="10">
        <v>4</v>
      </c>
      <c r="Z299" s="20" t="s">
        <v>33</v>
      </c>
      <c r="AA299" s="15">
        <v>3</v>
      </c>
      <c r="AB299" s="11">
        <v>46.467770310953</v>
      </c>
      <c r="AC299" s="10">
        <v>48.419746909773551</v>
      </c>
      <c r="AD299" s="19">
        <v>5.1124827792734528</v>
      </c>
      <c r="AE299" s="12">
        <v>1722.7966101694878</v>
      </c>
      <c r="AF299" s="10">
        <v>1741.9139034174982</v>
      </c>
      <c r="AG299" s="10">
        <v>1174.7485872646664</v>
      </c>
      <c r="AH299" s="10">
        <v>143.5811453761531</v>
      </c>
      <c r="AI299" s="10">
        <v>3.1000167318117042</v>
      </c>
      <c r="AJ299" s="10"/>
      <c r="AK299" s="10"/>
      <c r="AL299" s="10"/>
      <c r="AM299" s="10"/>
      <c r="AN299" s="10">
        <v>8.6139830508474393</v>
      </c>
      <c r="AO299" s="10">
        <v>5.0721490493092025</v>
      </c>
      <c r="AP299" s="10">
        <v>9.2232401108526645</v>
      </c>
      <c r="AQ299" s="10">
        <v>114.66</v>
      </c>
      <c r="AR299" s="10"/>
      <c r="AS299" s="10"/>
      <c r="AT299" s="10">
        <v>3.7979652958563808</v>
      </c>
      <c r="AU299" s="10">
        <v>1</v>
      </c>
      <c r="AV299" s="16"/>
      <c r="AW299" s="19">
        <v>261.28708551262474</v>
      </c>
      <c r="AX299" s="1" t="s">
        <v>120</v>
      </c>
      <c r="AY299" s="23">
        <v>47.6160104986877</v>
      </c>
      <c r="AZ299" s="18">
        <v>0</v>
      </c>
      <c r="BA299" s="18">
        <v>100</v>
      </c>
      <c r="BB299" s="18">
        <v>0</v>
      </c>
      <c r="BC299" s="18">
        <v>100</v>
      </c>
      <c r="BD299" s="18">
        <v>0</v>
      </c>
      <c r="BE299" s="18">
        <v>0</v>
      </c>
      <c r="BF299" s="24">
        <v>46.467770310953</v>
      </c>
      <c r="BG299" s="24">
        <v>48.419746909773551</v>
      </c>
      <c r="BH299" s="24">
        <v>5.1124827792734528</v>
      </c>
      <c r="BI299" s="21"/>
      <c r="BJ299" s="25">
        <f t="shared" ca="1" si="32"/>
        <v>1</v>
      </c>
      <c r="BK299" s="24">
        <f t="shared" ca="1" si="33"/>
        <v>14.139368595494954</v>
      </c>
      <c r="BL299" s="23">
        <f t="shared" si="34"/>
        <v>3.7656465201808329</v>
      </c>
      <c r="BM299" s="23">
        <f t="shared" ca="1" si="35"/>
        <v>2.9335038096630557</v>
      </c>
      <c r="BN299" s="22">
        <f t="shared" si="36"/>
        <v>2.8367933233662277</v>
      </c>
      <c r="BO299" s="21"/>
      <c r="BP299" s="2"/>
    </row>
    <row r="300" spans="1:68" x14ac:dyDescent="0.2">
      <c r="A300">
        <v>14.35</v>
      </c>
      <c r="B300">
        <v>2.16</v>
      </c>
      <c r="C300">
        <v>1.3066</v>
      </c>
      <c r="D300">
        <v>-0.20474999999999999</v>
      </c>
      <c r="E300">
        <v>0.11158</v>
      </c>
      <c r="F300">
        <v>1.4055299999999999</v>
      </c>
      <c r="G300">
        <v>1.8452</v>
      </c>
      <c r="H300" s="21"/>
      <c r="I300" s="17">
        <f t="shared" si="30"/>
        <v>47.080052493438316</v>
      </c>
      <c r="J300" s="16">
        <f t="shared" si="31"/>
        <v>-47.780052493438319</v>
      </c>
      <c r="K300" s="10">
        <v>120</v>
      </c>
      <c r="L300" s="16">
        <v>5072.1784776903069</v>
      </c>
      <c r="M300" s="16">
        <v>2144.6194225721756</v>
      </c>
      <c r="N300" s="16">
        <v>20.401356080489936</v>
      </c>
      <c r="O300" s="16">
        <v>16.220338983050819</v>
      </c>
      <c r="P300" s="16">
        <v>16.615988583232856</v>
      </c>
      <c r="Q300" s="16">
        <v>0.53271315410465669</v>
      </c>
      <c r="R300" s="16">
        <v>3.2060274442064554</v>
      </c>
      <c r="S300" s="16">
        <v>27.475666679308119</v>
      </c>
      <c r="T300" s="20" t="s">
        <v>122</v>
      </c>
      <c r="U300" s="10">
        <v>4</v>
      </c>
      <c r="V300" s="20" t="s">
        <v>143</v>
      </c>
      <c r="W300" s="10">
        <v>4</v>
      </c>
      <c r="X300" s="20" t="s">
        <v>33</v>
      </c>
      <c r="Y300" s="10">
        <v>3</v>
      </c>
      <c r="Z300" s="20" t="s">
        <v>33</v>
      </c>
      <c r="AA300" s="15">
        <v>3</v>
      </c>
      <c r="AB300" s="11">
        <v>47.812093282116251</v>
      </c>
      <c r="AC300" s="10">
        <v>47.341806046777634</v>
      </c>
      <c r="AD300" s="19">
        <v>4.8461006711061128</v>
      </c>
      <c r="AE300" s="12">
        <v>1622.0338983050819</v>
      </c>
      <c r="AF300" s="10">
        <v>1622.4924039560653</v>
      </c>
      <c r="AG300" s="10">
        <v>1107.7325722155238</v>
      </c>
      <c r="AH300" s="10">
        <v>145.52867517568836</v>
      </c>
      <c r="AI300" s="10">
        <v>3.1191248902347324</v>
      </c>
      <c r="AJ300" s="10"/>
      <c r="AK300" s="10"/>
      <c r="AL300" s="10"/>
      <c r="AM300" s="10"/>
      <c r="AN300" s="10">
        <v>10.81355932203388</v>
      </c>
      <c r="AO300" s="10">
        <v>4.8461956523839822</v>
      </c>
      <c r="AP300" s="10">
        <v>8.7541280055086652</v>
      </c>
      <c r="AQ300" s="10">
        <v>114.66</v>
      </c>
      <c r="AR300" s="10"/>
      <c r="AS300" s="10"/>
      <c r="AT300" s="10">
        <v>3.5086622479536196</v>
      </c>
      <c r="AU300" s="10">
        <v>1</v>
      </c>
      <c r="AV300" s="16"/>
      <c r="AW300" s="19">
        <v>243.3738605934098</v>
      </c>
      <c r="AX300" s="1" t="s">
        <v>120</v>
      </c>
      <c r="AY300" s="23">
        <v>47.780052493438298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47.812093282116251</v>
      </c>
      <c r="BG300" s="24">
        <v>47.341806046777634</v>
      </c>
      <c r="BH300" s="24">
        <v>4.8461006711061128</v>
      </c>
      <c r="BI300" s="21"/>
      <c r="BJ300" s="25">
        <f t="shared" ca="1" si="32"/>
        <v>1</v>
      </c>
      <c r="BK300" s="24">
        <f t="shared" ca="1" si="33"/>
        <v>13.130440950218388</v>
      </c>
      <c r="BL300" s="23">
        <f t="shared" si="34"/>
        <v>3.7835011534865703</v>
      </c>
      <c r="BM300" s="23">
        <f t="shared" ca="1" si="35"/>
        <v>2.9602386001305767</v>
      </c>
      <c r="BN300" s="22">
        <f t="shared" si="36"/>
        <v>2.8554483871727432</v>
      </c>
      <c r="BO300" s="21"/>
      <c r="BP300" s="2"/>
    </row>
    <row r="301" spans="1:68" x14ac:dyDescent="0.2">
      <c r="A301">
        <v>14.4</v>
      </c>
      <c r="B301">
        <v>2.16</v>
      </c>
      <c r="C301">
        <v>1.3043800000000001</v>
      </c>
      <c r="D301">
        <v>-0.21471999999999999</v>
      </c>
      <c r="E301">
        <v>0.11209</v>
      </c>
      <c r="F301">
        <v>1.4055800000000001</v>
      </c>
      <c r="G301">
        <v>1.8490800000000001</v>
      </c>
      <c r="H301" s="21"/>
      <c r="I301" s="17">
        <f t="shared" si="30"/>
        <v>47.244094488188978</v>
      </c>
      <c r="J301" s="16">
        <f t="shared" si="31"/>
        <v>-47.944094488188981</v>
      </c>
      <c r="K301" s="10">
        <v>120</v>
      </c>
      <c r="L301" s="16">
        <v>5091.8635170603866</v>
      </c>
      <c r="M301" s="16">
        <v>2154.0682414698135</v>
      </c>
      <c r="N301" s="16">
        <v>20.472440944881889</v>
      </c>
      <c r="O301" s="16">
        <v>15.614124293785313</v>
      </c>
      <c r="P301" s="16">
        <v>16.012028181712772</v>
      </c>
      <c r="Q301" s="16">
        <v>0.47025108017282752</v>
      </c>
      <c r="R301" s="16">
        <v>2.9368614321444801</v>
      </c>
      <c r="S301" s="16">
        <v>27.632214439406955</v>
      </c>
      <c r="T301" s="20" t="s">
        <v>122</v>
      </c>
      <c r="U301" s="10">
        <v>5</v>
      </c>
      <c r="V301" s="20" t="s">
        <v>143</v>
      </c>
      <c r="W301" s="10">
        <v>4</v>
      </c>
      <c r="X301" s="20" t="s">
        <v>33</v>
      </c>
      <c r="Y301" s="10">
        <v>3</v>
      </c>
      <c r="Z301" s="20" t="s">
        <v>33</v>
      </c>
      <c r="AA301" s="15">
        <v>3</v>
      </c>
      <c r="AB301" s="11">
        <v>42.548960455490388</v>
      </c>
      <c r="AC301" s="10">
        <v>51.432863862202943</v>
      </c>
      <c r="AD301" s="19">
        <v>6.018175682306671</v>
      </c>
      <c r="AE301" s="12">
        <v>1561.4124293785312</v>
      </c>
      <c r="AF301" s="10">
        <v>1550.2802955789923</v>
      </c>
      <c r="AG301" s="10">
        <v>1067.4685454475182</v>
      </c>
      <c r="AH301" s="10">
        <v>147.28676903022995</v>
      </c>
      <c r="AI301" s="10">
        <v>3.4049955134240211</v>
      </c>
      <c r="AJ301" s="10"/>
      <c r="AK301" s="10"/>
      <c r="AL301" s="10"/>
      <c r="AM301" s="10"/>
      <c r="AN301" s="10">
        <v>7.8070621468926564</v>
      </c>
      <c r="AO301" s="10">
        <v>4.6571902695186314</v>
      </c>
      <c r="AP301" s="10">
        <v>8.4722798181326269</v>
      </c>
      <c r="AQ301" s="10">
        <v>114.66</v>
      </c>
      <c r="AR301" s="10"/>
      <c r="AS301" s="10"/>
      <c r="AT301" s="10">
        <v>3.3294018732404491</v>
      </c>
      <c r="AU301" s="10">
        <v>1</v>
      </c>
      <c r="AV301" s="16"/>
      <c r="AW301" s="19">
        <v>232.54204433684885</v>
      </c>
      <c r="AX301" s="1" t="s">
        <v>120</v>
      </c>
      <c r="AY301" s="23">
        <v>47.944094488189002</v>
      </c>
      <c r="AZ301" s="18">
        <v>0</v>
      </c>
      <c r="BA301" s="18">
        <v>100</v>
      </c>
      <c r="BB301" s="18">
        <v>0</v>
      </c>
      <c r="BC301" s="18">
        <v>100</v>
      </c>
      <c r="BD301" s="18">
        <v>0</v>
      </c>
      <c r="BE301" s="18">
        <v>0</v>
      </c>
      <c r="BF301" s="24">
        <v>42.548960455490388</v>
      </c>
      <c r="BG301" s="24">
        <v>51.432863862202943</v>
      </c>
      <c r="BH301" s="24">
        <v>6.018175682306671</v>
      </c>
      <c r="BI301" s="21"/>
      <c r="BJ301" s="25">
        <f t="shared" ca="1" si="32"/>
        <v>1</v>
      </c>
      <c r="BK301" s="24">
        <f t="shared" ca="1" si="33"/>
        <v>12.502943188089603</v>
      </c>
      <c r="BL301" s="23">
        <f t="shared" si="34"/>
        <v>3.4921113394321615</v>
      </c>
      <c r="BM301" s="23">
        <f t="shared" ca="1" si="35"/>
        <v>2.9562730606704988</v>
      </c>
      <c r="BN301" s="22">
        <f t="shared" si="36"/>
        <v>2.8455206727274494</v>
      </c>
      <c r="BO301" s="21"/>
      <c r="BP301" s="2"/>
    </row>
    <row r="302" spans="1:68" x14ac:dyDescent="0.2">
      <c r="A302">
        <v>14.45</v>
      </c>
      <c r="B302">
        <v>2.16</v>
      </c>
      <c r="C302">
        <v>1.3061199999999999</v>
      </c>
      <c r="D302">
        <v>-0.22045999999999999</v>
      </c>
      <c r="E302">
        <v>0.11361</v>
      </c>
      <c r="F302">
        <v>1.40065</v>
      </c>
      <c r="G302">
        <v>1.84653</v>
      </c>
      <c r="H302" s="21"/>
      <c r="I302" s="17">
        <f t="shared" si="30"/>
        <v>47.408136482939625</v>
      </c>
      <c r="J302" s="16">
        <f t="shared" si="31"/>
        <v>-48.108136482939628</v>
      </c>
      <c r="K302" s="10">
        <v>120</v>
      </c>
      <c r="L302" s="16">
        <v>5111.5485564304645</v>
      </c>
      <c r="M302" s="16">
        <v>2163.517060367451</v>
      </c>
      <c r="N302" s="16">
        <v>20.543525809273838</v>
      </c>
      <c r="O302" s="16">
        <v>16.089265536723126</v>
      </c>
      <c r="P302" s="16">
        <v>16.493888086166358</v>
      </c>
      <c r="Q302" s="16">
        <v>0.43428996639462303</v>
      </c>
      <c r="R302" s="16">
        <v>2.6330357289065622</v>
      </c>
      <c r="S302" s="16">
        <v>28.098788155779978</v>
      </c>
      <c r="T302" s="20" t="s">
        <v>122</v>
      </c>
      <c r="U302" s="10">
        <v>5</v>
      </c>
      <c r="V302" s="20" t="s">
        <v>143</v>
      </c>
      <c r="W302" s="10">
        <v>4</v>
      </c>
      <c r="X302" s="20" t="s">
        <v>143</v>
      </c>
      <c r="Y302" s="10">
        <v>4</v>
      </c>
      <c r="Z302" s="20" t="s">
        <v>123</v>
      </c>
      <c r="AA302" s="15">
        <v>4</v>
      </c>
      <c r="AB302" s="11">
        <v>34.907756110247242</v>
      </c>
      <c r="AC302" s="10">
        <v>56.623907687286746</v>
      </c>
      <c r="AD302" s="19">
        <v>8.4683362024660163</v>
      </c>
      <c r="AE302" s="12">
        <v>1608.9265536723126</v>
      </c>
      <c r="AF302" s="10">
        <v>1605.8117526105857</v>
      </c>
      <c r="AG302" s="10">
        <v>1099.5925390777572</v>
      </c>
      <c r="AH302" s="10">
        <v>155.42253969955487</v>
      </c>
      <c r="AI302" s="10">
        <v>3.7978975713150556</v>
      </c>
      <c r="AJ302" s="10"/>
      <c r="AK302" s="10"/>
      <c r="AL302" s="10"/>
      <c r="AM302" s="10"/>
      <c r="AN302" s="10">
        <v>8.0446327683615628</v>
      </c>
      <c r="AO302" s="10">
        <v>4.7001730080372113</v>
      </c>
      <c r="AP302" s="10">
        <v>8.6971477735442999</v>
      </c>
      <c r="AQ302" s="10">
        <v>114.66</v>
      </c>
      <c r="AR302" s="10"/>
      <c r="AS302" s="10"/>
      <c r="AT302" s="10">
        <v>3.4388198587514633</v>
      </c>
      <c r="AU302" s="10">
        <v>1</v>
      </c>
      <c r="AV302" s="16"/>
      <c r="AW302" s="19">
        <v>240.87176289158785</v>
      </c>
      <c r="AX302" s="1" t="s">
        <v>120</v>
      </c>
      <c r="AY302" s="23">
        <v>48.108136482939599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34.907756110247242</v>
      </c>
      <c r="BG302" s="24">
        <v>56.623907687286746</v>
      </c>
      <c r="BH302" s="24">
        <v>8.4683362024660163</v>
      </c>
      <c r="BI302" s="21"/>
      <c r="BJ302" s="25">
        <f t="shared" ca="1" si="32"/>
        <v>1</v>
      </c>
      <c r="BK302" s="24">
        <f t="shared" ca="1" si="33"/>
        <v>12.884681210310289</v>
      </c>
      <c r="BL302" s="23">
        <f t="shared" si="34"/>
        <v>3.1158445997684301</v>
      </c>
      <c r="BM302" s="23">
        <f t="shared" ca="1" si="35"/>
        <v>2.9164351925542693</v>
      </c>
      <c r="BN302" s="22">
        <f t="shared" si="36"/>
        <v>2.8071879332371887</v>
      </c>
      <c r="BO302" s="21"/>
      <c r="BP302" s="2"/>
    </row>
    <row r="303" spans="1:68" x14ac:dyDescent="0.2">
      <c r="A303">
        <v>14.5</v>
      </c>
      <c r="B303">
        <v>2.16</v>
      </c>
      <c r="C303">
        <v>1.30447</v>
      </c>
      <c r="D303">
        <v>-0.22109000000000001</v>
      </c>
      <c r="E303">
        <v>0.11384</v>
      </c>
      <c r="F303">
        <v>1.4035500000000001</v>
      </c>
      <c r="G303">
        <v>1.8454999999999999</v>
      </c>
      <c r="H303" s="21"/>
      <c r="I303" s="17">
        <f t="shared" si="30"/>
        <v>47.572178477690287</v>
      </c>
      <c r="J303" s="16">
        <f t="shared" si="31"/>
        <v>-48.272178477690289</v>
      </c>
      <c r="K303" s="10">
        <v>120</v>
      </c>
      <c r="L303" s="16">
        <v>5131.2335958005442</v>
      </c>
      <c r="M303" s="16">
        <v>2172.9658792650889</v>
      </c>
      <c r="N303" s="16">
        <v>20.614610673665791</v>
      </c>
      <c r="O303" s="16">
        <v>15.638700564971732</v>
      </c>
      <c r="P303" s="16">
        <v>16.044339753986428</v>
      </c>
      <c r="Q303" s="16">
        <v>0.43034301488238097</v>
      </c>
      <c r="R303" s="16">
        <v>2.6822108075557085</v>
      </c>
      <c r="S303" s="16">
        <v>28.169388126020621</v>
      </c>
      <c r="T303" s="20" t="s">
        <v>122</v>
      </c>
      <c r="U303" s="10">
        <v>5</v>
      </c>
      <c r="V303" s="20" t="s">
        <v>143</v>
      </c>
      <c r="W303" s="10">
        <v>4</v>
      </c>
      <c r="X303" s="20" t="s">
        <v>143</v>
      </c>
      <c r="Y303" s="10">
        <v>4</v>
      </c>
      <c r="Z303" s="20" t="s">
        <v>123</v>
      </c>
      <c r="AA303" s="15">
        <v>4</v>
      </c>
      <c r="AB303" s="11">
        <v>36.772809700014697</v>
      </c>
      <c r="AC303" s="10">
        <v>55.454088132543404</v>
      </c>
      <c r="AD303" s="19">
        <v>7.7731021674419001</v>
      </c>
      <c r="AE303" s="12">
        <v>1563.8700564971732</v>
      </c>
      <c r="AF303" s="10">
        <v>1551.7657700382365</v>
      </c>
      <c r="AG303" s="10">
        <v>1069.6226502657619</v>
      </c>
      <c r="AH303" s="10">
        <v>155.41256473415649</v>
      </c>
      <c r="AI303" s="10">
        <v>3.7282677304223424</v>
      </c>
      <c r="AJ303" s="10"/>
      <c r="AK303" s="10"/>
      <c r="AL303" s="10"/>
      <c r="AM303" s="10"/>
      <c r="AN303" s="10">
        <v>7.8193502824858658</v>
      </c>
      <c r="AO303" s="10">
        <v>4.6166521925274884</v>
      </c>
      <c r="AP303" s="10">
        <v>8.4873585518603338</v>
      </c>
      <c r="AQ303" s="10">
        <v>114.66</v>
      </c>
      <c r="AR303" s="10"/>
      <c r="AS303" s="10"/>
      <c r="AT303" s="10">
        <v>3.3021811989075434</v>
      </c>
      <c r="AU303" s="10">
        <v>1</v>
      </c>
      <c r="AV303" s="16"/>
      <c r="AW303" s="19">
        <v>232.76486550573549</v>
      </c>
      <c r="AX303" s="1" t="s">
        <v>120</v>
      </c>
      <c r="AY303" s="23">
        <v>48.272178477690296</v>
      </c>
      <c r="AZ303" s="18">
        <v>0</v>
      </c>
      <c r="BA303" s="18">
        <v>100</v>
      </c>
      <c r="BB303" s="18">
        <v>0</v>
      </c>
      <c r="BC303" s="18">
        <v>0</v>
      </c>
      <c r="BD303" s="18">
        <v>100</v>
      </c>
      <c r="BE303" s="18">
        <v>0</v>
      </c>
      <c r="BF303" s="24">
        <v>36.772809700014697</v>
      </c>
      <c r="BG303" s="24">
        <v>55.454088132543404</v>
      </c>
      <c r="BH303" s="24">
        <v>7.7731021674419001</v>
      </c>
      <c r="BI303" s="21"/>
      <c r="BJ303" s="25">
        <f t="shared" ca="1" si="32"/>
        <v>1</v>
      </c>
      <c r="BK303" s="24">
        <f t="shared" ca="1" si="33"/>
        <v>12.405830284500139</v>
      </c>
      <c r="BL303" s="23">
        <f t="shared" si="34"/>
        <v>3.1927580697699911</v>
      </c>
      <c r="BM303" s="23">
        <f t="shared" ca="1" si="35"/>
        <v>2.9359670644708684</v>
      </c>
      <c r="BN303" s="22">
        <f t="shared" si="36"/>
        <v>2.821622876683715</v>
      </c>
      <c r="BO303" s="21"/>
      <c r="BP303" s="2"/>
    </row>
    <row r="304" spans="1:68" x14ac:dyDescent="0.2">
      <c r="A304">
        <v>14.55</v>
      </c>
      <c r="B304">
        <v>2.2200000000000002</v>
      </c>
      <c r="C304">
        <v>1.30047</v>
      </c>
      <c r="D304">
        <v>-0.20451</v>
      </c>
      <c r="E304">
        <v>0.11389000000000001</v>
      </c>
      <c r="F304">
        <v>1.4011</v>
      </c>
      <c r="G304">
        <v>1.8444499999999999</v>
      </c>
      <c r="H304" s="21"/>
      <c r="I304" s="17">
        <f t="shared" si="30"/>
        <v>47.736220472440948</v>
      </c>
      <c r="J304" s="16">
        <f t="shared" si="31"/>
        <v>-48.436220472440951</v>
      </c>
      <c r="K304" s="10">
        <v>120</v>
      </c>
      <c r="L304" s="16">
        <v>5150.9186351706239</v>
      </c>
      <c r="M304" s="16">
        <v>2182.4146981627268</v>
      </c>
      <c r="N304" s="16">
        <v>20.685695538057743</v>
      </c>
      <c r="O304" s="16">
        <v>14.546421845574368</v>
      </c>
      <c r="P304" s="16">
        <v>14.952282043191557</v>
      </c>
      <c r="Q304" s="16">
        <v>0.53421675468074881</v>
      </c>
      <c r="R304" s="16">
        <v>3.5728108467830944</v>
      </c>
      <c r="S304" s="16">
        <v>28.184735945638163</v>
      </c>
      <c r="T304" s="20" t="s">
        <v>122</v>
      </c>
      <c r="U304" s="10">
        <v>4</v>
      </c>
      <c r="V304" s="20" t="s">
        <v>143</v>
      </c>
      <c r="W304" s="10">
        <v>4</v>
      </c>
      <c r="X304" s="20" t="s">
        <v>33</v>
      </c>
      <c r="Y304" s="10">
        <v>3</v>
      </c>
      <c r="Z304" s="20" t="s">
        <v>33</v>
      </c>
      <c r="AA304" s="15">
        <v>3</v>
      </c>
      <c r="AB304" s="11">
        <v>60.318008308534317</v>
      </c>
      <c r="AC304" s="10">
        <v>36.506568892781942</v>
      </c>
      <c r="AD304" s="19">
        <v>3.1754227986837371</v>
      </c>
      <c r="AE304" s="12">
        <v>1454.6421845574368</v>
      </c>
      <c r="AF304" s="10">
        <v>1422.1304488053058</v>
      </c>
      <c r="AG304" s="10">
        <v>996.42115323936684</v>
      </c>
      <c r="AH304" s="10">
        <v>154.26597409879719</v>
      </c>
      <c r="AI304" s="10">
        <v>2.798916715393386</v>
      </c>
      <c r="AJ304" s="10"/>
      <c r="AK304" s="10"/>
      <c r="AL304" s="10"/>
      <c r="AM304" s="10"/>
      <c r="AN304" s="10">
        <v>9.697614563716245</v>
      </c>
      <c r="AO304" s="10">
        <v>4.5578840770234956</v>
      </c>
      <c r="AP304" s="10">
        <v>7.971369225914934</v>
      </c>
      <c r="AQ304" s="10">
        <v>114.66</v>
      </c>
      <c r="AR304" s="10"/>
      <c r="AS304" s="10"/>
      <c r="AT304" s="10">
        <v>2.9993828048017548</v>
      </c>
      <c r="AU304" s="10">
        <v>1</v>
      </c>
      <c r="AV304" s="16"/>
      <c r="AW304" s="19">
        <v>213.31956732079587</v>
      </c>
      <c r="AX304" s="1" t="s">
        <v>120</v>
      </c>
      <c r="AY304" s="23">
        <v>48.436220472441001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60.318008308534317</v>
      </c>
      <c r="BG304" s="24">
        <v>36.506568892781942</v>
      </c>
      <c r="BH304" s="24">
        <v>3.1754227986837371</v>
      </c>
      <c r="BI304" s="21"/>
      <c r="BJ304" s="25">
        <f t="shared" ca="1" si="32"/>
        <v>1</v>
      </c>
      <c r="BK304" s="24">
        <f t="shared" ca="1" si="33"/>
        <v>11.342319803862864</v>
      </c>
      <c r="BL304" s="23">
        <f t="shared" si="34"/>
        <v>4.3162673209782243</v>
      </c>
      <c r="BM304" s="23">
        <f t="shared" ca="1" si="35"/>
        <v>3.0455035543773521</v>
      </c>
      <c r="BN304" s="22">
        <f t="shared" si="36"/>
        <v>2.9204008987396985</v>
      </c>
      <c r="BO304" s="21"/>
      <c r="BP304" s="2"/>
    </row>
    <row r="305" spans="1:68" x14ac:dyDescent="0.2">
      <c r="A305">
        <v>14.6</v>
      </c>
      <c r="B305">
        <v>2.16</v>
      </c>
      <c r="C305">
        <v>1.3189900000000001</v>
      </c>
      <c r="D305">
        <v>-0.21154000000000001</v>
      </c>
      <c r="E305">
        <v>0.11544</v>
      </c>
      <c r="F305">
        <v>1.3987799999999999</v>
      </c>
      <c r="G305">
        <v>1.8436999999999999</v>
      </c>
      <c r="H305" s="21"/>
      <c r="I305" s="17">
        <f t="shared" si="30"/>
        <v>47.900262467191595</v>
      </c>
      <c r="J305" s="16">
        <f t="shared" si="31"/>
        <v>-48.600262467191598</v>
      </c>
      <c r="K305" s="10">
        <v>120</v>
      </c>
      <c r="L305" s="16">
        <v>5170.6036745407018</v>
      </c>
      <c r="M305" s="16">
        <v>2191.8635170603643</v>
      </c>
      <c r="N305" s="16">
        <v>20.756780402449692</v>
      </c>
      <c r="O305" s="16">
        <v>19.603672316384188</v>
      </c>
      <c r="P305" s="16">
        <v>20.016383780678645</v>
      </c>
      <c r="Q305" s="16">
        <v>0.49017378780604881</v>
      </c>
      <c r="R305" s="16">
        <v>2.4488628574318319</v>
      </c>
      <c r="S305" s="16">
        <v>28.660518353781697</v>
      </c>
      <c r="T305" s="20" t="s">
        <v>122</v>
      </c>
      <c r="U305" s="10">
        <v>5</v>
      </c>
      <c r="V305" s="20" t="s">
        <v>143</v>
      </c>
      <c r="W305" s="10">
        <v>4</v>
      </c>
      <c r="X305" s="20" t="s">
        <v>143</v>
      </c>
      <c r="Y305" s="10">
        <v>4</v>
      </c>
      <c r="Z305" s="20" t="s">
        <v>123</v>
      </c>
      <c r="AA305" s="15">
        <v>4</v>
      </c>
      <c r="AB305" s="11">
        <v>26.032035051039735</v>
      </c>
      <c r="AC305" s="10">
        <v>61.04393767935278</v>
      </c>
      <c r="AD305" s="19">
        <v>12.924027269607482</v>
      </c>
      <c r="AE305" s="12">
        <v>1960.3672316384188</v>
      </c>
      <c r="AF305" s="10">
        <v>2016.7491803114292</v>
      </c>
      <c r="AG305" s="10">
        <v>1334.4255853785762</v>
      </c>
      <c r="AH305" s="10">
        <v>162.59118071311553</v>
      </c>
      <c r="AI305" s="10">
        <v>4.0835279810185803</v>
      </c>
      <c r="AJ305" s="10"/>
      <c r="AK305" s="10"/>
      <c r="AL305" s="10"/>
      <c r="AM305" s="10"/>
      <c r="AN305" s="10">
        <v>9.8018361581920939</v>
      </c>
      <c r="AO305" s="10">
        <v>5.4344505524507971</v>
      </c>
      <c r="AP305" s="10">
        <v>10.340979097650035</v>
      </c>
      <c r="AQ305" s="10">
        <v>114.66</v>
      </c>
      <c r="AR305" s="10"/>
      <c r="AS305" s="10"/>
      <c r="AT305" s="10">
        <v>4.3087437744465271</v>
      </c>
      <c r="AU305" s="10">
        <v>1</v>
      </c>
      <c r="AV305" s="16"/>
      <c r="AW305" s="19">
        <v>302.51237704671433</v>
      </c>
      <c r="AX305" s="1" t="s">
        <v>120</v>
      </c>
      <c r="AY305" s="23">
        <v>48.600262467191598</v>
      </c>
      <c r="AZ305" s="18">
        <v>0</v>
      </c>
      <c r="BA305" s="18">
        <v>100</v>
      </c>
      <c r="BB305" s="18">
        <v>0</v>
      </c>
      <c r="BC305" s="18">
        <v>0</v>
      </c>
      <c r="BD305" s="18">
        <v>100</v>
      </c>
      <c r="BE305" s="18">
        <v>0</v>
      </c>
      <c r="BF305" s="24">
        <v>26.032035051039735</v>
      </c>
      <c r="BG305" s="24">
        <v>61.04393767935278</v>
      </c>
      <c r="BH305" s="24">
        <v>12.924027269607482</v>
      </c>
      <c r="BI305" s="21"/>
      <c r="BJ305" s="25">
        <f t="shared" ca="1" si="32"/>
        <v>0.97468569367829772</v>
      </c>
      <c r="BK305" s="24">
        <f t="shared" ca="1" si="33"/>
        <v>15.918689940232529</v>
      </c>
      <c r="BL305" s="23">
        <f t="shared" si="34"/>
        <v>2.8120674861000929</v>
      </c>
      <c r="BM305" s="23">
        <f t="shared" ca="1" si="35"/>
        <v>2.8160062687181644</v>
      </c>
      <c r="BN305" s="22">
        <f t="shared" si="36"/>
        <v>2.7206713680149579</v>
      </c>
      <c r="BO305" s="21"/>
      <c r="BP305" s="2"/>
    </row>
    <row r="306" spans="1:68" x14ac:dyDescent="0.2">
      <c r="A306">
        <v>14.65</v>
      </c>
      <c r="B306">
        <v>2.16</v>
      </c>
      <c r="C306">
        <v>1.3183</v>
      </c>
      <c r="D306">
        <v>-0.22819</v>
      </c>
      <c r="E306">
        <v>0.11244999999999999</v>
      </c>
      <c r="F306">
        <v>1.3985799999999999</v>
      </c>
      <c r="G306">
        <v>1.8444799999999999</v>
      </c>
      <c r="H306" s="21"/>
      <c r="I306" s="17">
        <f t="shared" si="30"/>
        <v>48.064304461942257</v>
      </c>
      <c r="J306" s="16">
        <f t="shared" si="31"/>
        <v>-48.76430446194226</v>
      </c>
      <c r="K306" s="10">
        <v>120</v>
      </c>
      <c r="L306" s="16">
        <v>5190.2887139107816</v>
      </c>
      <c r="M306" s="16">
        <v>2201.3123359580022</v>
      </c>
      <c r="N306" s="16">
        <v>20.827865266841641</v>
      </c>
      <c r="O306" s="16">
        <v>19.415254237288121</v>
      </c>
      <c r="P306" s="16">
        <v>19.814749387153526</v>
      </c>
      <c r="Q306" s="16">
        <v>0.38586149783965418</v>
      </c>
      <c r="R306" s="16">
        <v>1.9473448303606571</v>
      </c>
      <c r="S306" s="16">
        <v>27.742718740653192</v>
      </c>
      <c r="T306" s="20" t="s">
        <v>122</v>
      </c>
      <c r="U306" s="10">
        <v>5</v>
      </c>
      <c r="V306" s="20" t="s">
        <v>143</v>
      </c>
      <c r="W306" s="10">
        <v>4</v>
      </c>
      <c r="X306" s="20" t="s">
        <v>143</v>
      </c>
      <c r="Y306" s="10">
        <v>4</v>
      </c>
      <c r="Z306" s="20" t="s">
        <v>123</v>
      </c>
      <c r="AA306" s="15">
        <v>4</v>
      </c>
      <c r="AB306" s="11">
        <v>17.816554603930371</v>
      </c>
      <c r="AC306" s="10">
        <v>62.629485092413532</v>
      </c>
      <c r="AD306" s="19">
        <v>19.553960303656094</v>
      </c>
      <c r="AE306" s="12">
        <v>1941.5254237288123</v>
      </c>
      <c r="AF306" s="10">
        <v>1991.8695434631754</v>
      </c>
      <c r="AG306" s="10">
        <v>1320.9832924769016</v>
      </c>
      <c r="AH306" s="10">
        <v>142.24841431840903</v>
      </c>
      <c r="AI306" s="10">
        <v>5.1351973436301748</v>
      </c>
      <c r="AJ306" s="10"/>
      <c r="AK306" s="10"/>
      <c r="AL306" s="10"/>
      <c r="AM306" s="10"/>
      <c r="AN306" s="10">
        <v>9.7076271186440604</v>
      </c>
      <c r="AO306" s="10">
        <v>5.2453621871650489</v>
      </c>
      <c r="AP306" s="10">
        <v>10.246883047338311</v>
      </c>
      <c r="AQ306" s="10">
        <v>114.66</v>
      </c>
      <c r="AR306" s="10"/>
      <c r="AS306" s="10"/>
      <c r="AT306" s="10">
        <v>4.2336930710931577</v>
      </c>
      <c r="AU306" s="10">
        <v>1</v>
      </c>
      <c r="AV306" s="16"/>
      <c r="AW306" s="19">
        <v>298.78043151947628</v>
      </c>
      <c r="AX306" s="1" t="s">
        <v>120</v>
      </c>
      <c r="AY306" s="23">
        <v>48.764304461942302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17.816554603930371</v>
      </c>
      <c r="BG306" s="24">
        <v>62.629485092413532</v>
      </c>
      <c r="BH306" s="24">
        <v>19.553960303656094</v>
      </c>
      <c r="BI306" s="21"/>
      <c r="BJ306" s="25">
        <f t="shared" ca="1" si="32"/>
        <v>0.95520753458853702</v>
      </c>
      <c r="BK306" s="24">
        <f t="shared" ca="1" si="33"/>
        <v>15.671251592933459</v>
      </c>
      <c r="BL306" s="23">
        <f t="shared" si="34"/>
        <v>2.2408266459246091</v>
      </c>
      <c r="BM306" s="23">
        <f t="shared" ca="1" si="35"/>
        <v>2.7642965391560885</v>
      </c>
      <c r="BN306" s="22">
        <f t="shared" si="36"/>
        <v>2.6666489501612816</v>
      </c>
      <c r="BO306" s="21"/>
      <c r="BP306" s="2"/>
    </row>
    <row r="307" spans="1:68" x14ac:dyDescent="0.2">
      <c r="A307">
        <v>14.7</v>
      </c>
      <c r="B307">
        <v>2.16</v>
      </c>
      <c r="C307">
        <v>1.2961800000000001</v>
      </c>
      <c r="D307">
        <v>-0.22638</v>
      </c>
      <c r="E307">
        <v>0.11475</v>
      </c>
      <c r="F307">
        <v>1.3952500000000001</v>
      </c>
      <c r="G307">
        <v>1.8379799999999999</v>
      </c>
      <c r="H307" s="21"/>
      <c r="I307" s="17">
        <f t="shared" si="30"/>
        <v>48.228346456692911</v>
      </c>
      <c r="J307" s="16">
        <f t="shared" si="31"/>
        <v>-48.928346456692914</v>
      </c>
      <c r="K307" s="10">
        <v>120</v>
      </c>
      <c r="L307" s="16">
        <v>5209.9737532808604</v>
      </c>
      <c r="M307" s="16">
        <v>2210.7611548556397</v>
      </c>
      <c r="N307" s="16">
        <v>20.898950131233594</v>
      </c>
      <c r="O307" s="16">
        <v>13.374952919020723</v>
      </c>
      <c r="P307" s="16">
        <v>13.784614464600784</v>
      </c>
      <c r="Q307" s="16">
        <v>0.39720115218434937</v>
      </c>
      <c r="R307" s="16">
        <v>2.8814817650821598</v>
      </c>
      <c r="S307" s="16">
        <v>28.44871844305974</v>
      </c>
      <c r="T307" s="20" t="s">
        <v>122</v>
      </c>
      <c r="U307" s="10">
        <v>5</v>
      </c>
      <c r="V307" s="20" t="s">
        <v>143</v>
      </c>
      <c r="W307" s="10">
        <v>4</v>
      </c>
      <c r="X307" s="20" t="s">
        <v>33</v>
      </c>
      <c r="Y307" s="10">
        <v>3</v>
      </c>
      <c r="Z307" s="20" t="s">
        <v>33</v>
      </c>
      <c r="AA307" s="15">
        <v>3</v>
      </c>
      <c r="AB307" s="11">
        <v>45.895911102549853</v>
      </c>
      <c r="AC307" s="10">
        <v>48.871798222627838</v>
      </c>
      <c r="AD307" s="19">
        <v>5.2322906748223108</v>
      </c>
      <c r="AE307" s="12">
        <v>1337.4952919020723</v>
      </c>
      <c r="AF307" s="10">
        <v>1281.2839620234363</v>
      </c>
      <c r="AG307" s="10">
        <v>908.84608484505884</v>
      </c>
      <c r="AH307" s="10">
        <v>155.30951955756643</v>
      </c>
      <c r="AI307" s="10">
        <v>3.4704366764281325</v>
      </c>
      <c r="AJ307" s="10"/>
      <c r="AK307" s="10"/>
      <c r="AL307" s="10"/>
      <c r="AM307" s="10"/>
      <c r="AN307" s="10">
        <v>6.6874764595103615</v>
      </c>
      <c r="AO307" s="10">
        <v>4.1703803784796412</v>
      </c>
      <c r="AP307" s="10">
        <v>7.2707686787604704</v>
      </c>
      <c r="AQ307" s="10">
        <v>114.66</v>
      </c>
      <c r="AR307" s="10"/>
      <c r="AS307" s="10"/>
      <c r="AT307" s="10">
        <v>2.6519224696467876</v>
      </c>
      <c r="AU307" s="10">
        <v>1</v>
      </c>
      <c r="AV307" s="16"/>
      <c r="AW307" s="19">
        <v>192.19259430351545</v>
      </c>
      <c r="AX307" s="1" t="s">
        <v>120</v>
      </c>
      <c r="AY307" s="23">
        <v>48.9283464566929</v>
      </c>
      <c r="AZ307" s="18">
        <v>0</v>
      </c>
      <c r="BA307" s="18">
        <v>100</v>
      </c>
      <c r="BB307" s="18">
        <v>0</v>
      </c>
      <c r="BC307" s="18">
        <v>100</v>
      </c>
      <c r="BD307" s="18">
        <v>0</v>
      </c>
      <c r="BE307" s="18">
        <v>0</v>
      </c>
      <c r="BF307" s="24">
        <v>45.895911102549853</v>
      </c>
      <c r="BG307" s="24">
        <v>48.871798222627838</v>
      </c>
      <c r="BH307" s="24">
        <v>5.2322906748223108</v>
      </c>
      <c r="BI307" s="21"/>
      <c r="BJ307" s="25">
        <f t="shared" ca="1" si="32"/>
        <v>1</v>
      </c>
      <c r="BK307" s="24">
        <f t="shared" ca="1" si="33"/>
        <v>10.113826691233294</v>
      </c>
      <c r="BL307" s="23">
        <f t="shared" si="34"/>
        <v>3.5529014634808238</v>
      </c>
      <c r="BM307" s="23">
        <f t="shared" ca="1" si="35"/>
        <v>3.0350628152537324</v>
      </c>
      <c r="BN307" s="22">
        <f t="shared" si="36"/>
        <v>2.8933418854401713</v>
      </c>
      <c r="BO307" s="21"/>
      <c r="BP307" s="2"/>
    </row>
    <row r="308" spans="1:68" x14ac:dyDescent="0.2">
      <c r="A308">
        <v>14.75</v>
      </c>
      <c r="B308">
        <v>0.41</v>
      </c>
      <c r="C308">
        <v>1.29955</v>
      </c>
      <c r="D308">
        <v>-0.23699000000000001</v>
      </c>
      <c r="E308">
        <v>0.11852</v>
      </c>
      <c r="F308">
        <v>1.3993</v>
      </c>
      <c r="G308">
        <v>1.8420000000000001</v>
      </c>
      <c r="H308" s="21"/>
      <c r="I308" s="17">
        <f t="shared" si="30"/>
        <v>48.392388451443566</v>
      </c>
      <c r="J308" s="16">
        <f t="shared" si="31"/>
        <v>-49.092388451443568</v>
      </c>
      <c r="K308" s="10">
        <v>120</v>
      </c>
      <c r="L308" s="16">
        <v>5229.6587926509392</v>
      </c>
      <c r="M308" s="16">
        <v>2220.2099737532772</v>
      </c>
      <c r="N308" s="16">
        <v>20.970034995625543</v>
      </c>
      <c r="O308" s="16">
        <v>14.295197740112965</v>
      </c>
      <c r="P308" s="16">
        <v>14.721523334320958</v>
      </c>
      <c r="Q308" s="16">
        <v>0.3307294767162744</v>
      </c>
      <c r="R308" s="16">
        <v>2.2465710185387522</v>
      </c>
      <c r="S308" s="16">
        <v>29.605944042221747</v>
      </c>
      <c r="T308" s="20" t="s">
        <v>122</v>
      </c>
      <c r="U308" s="10">
        <v>5</v>
      </c>
      <c r="V308" s="20" t="s">
        <v>143</v>
      </c>
      <c r="W308" s="10">
        <v>4</v>
      </c>
      <c r="X308" s="20" t="s">
        <v>143</v>
      </c>
      <c r="Y308" s="10">
        <v>4</v>
      </c>
      <c r="Z308" s="20" t="s">
        <v>123</v>
      </c>
      <c r="AA308" s="15">
        <v>4</v>
      </c>
      <c r="AB308" s="11">
        <v>30.194339571611422</v>
      </c>
      <c r="AC308" s="10">
        <v>59.236255684058378</v>
      </c>
      <c r="AD308" s="19">
        <v>10.569404744330196</v>
      </c>
      <c r="AE308" s="12">
        <v>1429.5197740112965</v>
      </c>
      <c r="AF308" s="10">
        <v>1390.3505914393347</v>
      </c>
      <c r="AG308" s="10">
        <v>979.11425007407183</v>
      </c>
      <c r="AH308" s="10">
        <v>177.65298610140763</v>
      </c>
      <c r="AI308" s="10">
        <v>4.4512280793617407</v>
      </c>
      <c r="AJ308" s="10"/>
      <c r="AK308" s="10"/>
      <c r="AL308" s="10"/>
      <c r="AM308" s="10"/>
      <c r="AN308" s="10">
        <v>7.1475988700564823</v>
      </c>
      <c r="AO308" s="10">
        <v>4.2444886558610806</v>
      </c>
      <c r="AP308" s="10">
        <v>7.8329140005925746</v>
      </c>
      <c r="AQ308" s="10">
        <v>114.66</v>
      </c>
      <c r="AR308" s="10"/>
      <c r="AS308" s="10"/>
      <c r="AT308" s="10">
        <v>2.8764699595315841</v>
      </c>
      <c r="AU308" s="10">
        <v>1</v>
      </c>
      <c r="AV308" s="16"/>
      <c r="AW308" s="19">
        <v>208.55258871590021</v>
      </c>
      <c r="AX308" s="1" t="s">
        <v>120</v>
      </c>
      <c r="AY308" s="23">
        <v>49.092388451443597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30.194339571611422</v>
      </c>
      <c r="BG308" s="24">
        <v>59.236255684058378</v>
      </c>
      <c r="BH308" s="24">
        <v>10.569404744330196</v>
      </c>
      <c r="BI308" s="21"/>
      <c r="BJ308" s="25">
        <f t="shared" ca="1" si="32"/>
        <v>1</v>
      </c>
      <c r="BK308" s="24">
        <f t="shared" ca="1" si="33"/>
        <v>10.90589996542449</v>
      </c>
      <c r="BL308" s="23">
        <f t="shared" si="34"/>
        <v>2.731790184918423</v>
      </c>
      <c r="BM308" s="23">
        <f t="shared" ca="1" si="35"/>
        <v>2.9428028004206821</v>
      </c>
      <c r="BN308" s="22">
        <f t="shared" si="36"/>
        <v>2.8082464463842309</v>
      </c>
      <c r="BO308" s="21"/>
      <c r="BP308" s="2"/>
    </row>
    <row r="309" spans="1:68" x14ac:dyDescent="0.2">
      <c r="A309">
        <v>14.8</v>
      </c>
      <c r="B309">
        <v>2.16</v>
      </c>
      <c r="C309">
        <v>1.3037700000000001</v>
      </c>
      <c r="D309">
        <v>-0.21314</v>
      </c>
      <c r="E309">
        <v>0.1221</v>
      </c>
      <c r="F309">
        <v>1.3972</v>
      </c>
      <c r="G309">
        <v>1.8394999999999999</v>
      </c>
      <c r="I309" s="17">
        <f t="shared" si="30"/>
        <v>48.556430446194227</v>
      </c>
      <c r="J309" s="16">
        <f t="shared" si="31"/>
        <v>-49.25643044619423</v>
      </c>
      <c r="K309" s="10">
        <v>120</v>
      </c>
      <c r="L309" s="16">
        <v>5249.3438320210189</v>
      </c>
      <c r="M309" s="16">
        <v>2229.6587926509151</v>
      </c>
      <c r="N309" s="16">
        <v>21.041119860017499</v>
      </c>
      <c r="O309" s="16">
        <v>15.447551789077215</v>
      </c>
      <c r="P309" s="16">
        <v>15.88970159922367</v>
      </c>
      <c r="Q309" s="16">
        <v>0.48014978396543434</v>
      </c>
      <c r="R309" s="16">
        <v>3.021767155079194</v>
      </c>
      <c r="S309" s="16">
        <v>30.704847926837132</v>
      </c>
      <c r="T309" s="20" t="s">
        <v>122</v>
      </c>
      <c r="U309" s="10">
        <v>5</v>
      </c>
      <c r="V309" s="20" t="s">
        <v>143</v>
      </c>
      <c r="W309" s="10">
        <v>4</v>
      </c>
      <c r="X309" s="20" t="s">
        <v>33</v>
      </c>
      <c r="Y309" s="10">
        <v>3</v>
      </c>
      <c r="Z309" s="20" t="s">
        <v>33</v>
      </c>
      <c r="AA309" s="15">
        <v>3</v>
      </c>
      <c r="AB309" s="11">
        <v>45.061563515684682</v>
      </c>
      <c r="AC309" s="10">
        <v>49.524076237871405</v>
      </c>
      <c r="AD309" s="19">
        <v>5.4143602464439109</v>
      </c>
      <c r="AE309" s="12">
        <v>1544.7551789077215</v>
      </c>
      <c r="AF309" s="10">
        <v>1526.625384994355</v>
      </c>
      <c r="AG309" s="10">
        <v>1059.3134399482446</v>
      </c>
      <c r="AH309" s="10">
        <v>198.79669166028958</v>
      </c>
      <c r="AI309" s="10">
        <v>3.3093218262007094</v>
      </c>
      <c r="AJ309" s="10"/>
      <c r="AK309" s="10"/>
      <c r="AL309" s="10"/>
      <c r="AM309" s="10"/>
      <c r="AN309" s="10">
        <v>7.7237758945386075</v>
      </c>
      <c r="AO309" s="10">
        <v>4.6847159709004789</v>
      </c>
      <c r="AP309" s="10">
        <v>8.4151940796377129</v>
      </c>
      <c r="AQ309" s="10">
        <v>114.66</v>
      </c>
      <c r="AR309" s="10"/>
      <c r="AS309" s="10"/>
      <c r="AT309" s="10">
        <v>3.1590236498522981</v>
      </c>
      <c r="AU309" s="10">
        <v>1</v>
      </c>
      <c r="AV309" s="16"/>
      <c r="AW309" s="19">
        <v>228.99380774915326</v>
      </c>
      <c r="AX309" s="1" t="s">
        <v>120</v>
      </c>
      <c r="AY309" s="23">
        <v>49.256430446194202</v>
      </c>
      <c r="AZ309" s="18">
        <v>0</v>
      </c>
      <c r="BA309" s="18">
        <v>100</v>
      </c>
      <c r="BB309" s="18">
        <v>0</v>
      </c>
      <c r="BC309" s="18">
        <v>100</v>
      </c>
      <c r="BD309" s="18">
        <v>0</v>
      </c>
      <c r="BE309" s="18">
        <v>0</v>
      </c>
      <c r="BF309" s="24">
        <v>45.061563515684682</v>
      </c>
      <c r="BG309" s="24">
        <v>49.524076237871405</v>
      </c>
      <c r="BH309" s="24">
        <v>5.4143602464439109</v>
      </c>
      <c r="BI309" s="21"/>
      <c r="BJ309" s="25">
        <f t="shared" ca="1" si="32"/>
        <v>1</v>
      </c>
      <c r="BK309" s="24">
        <f t="shared" ca="1" si="33"/>
        <v>11.89870820318828</v>
      </c>
      <c r="BL309" s="23">
        <f t="shared" si="34"/>
        <v>3.6196661103070267</v>
      </c>
      <c r="BM309" s="23">
        <f t="shared" ca="1" si="35"/>
        <v>2.9828330180857492</v>
      </c>
      <c r="BN309" s="22">
        <f t="shared" si="36"/>
        <v>2.8555552489716782</v>
      </c>
      <c r="BO309" s="21"/>
      <c r="BP309" s="2"/>
    </row>
    <row r="310" spans="1:68" x14ac:dyDescent="0.2">
      <c r="A310">
        <v>14.85</v>
      </c>
      <c r="B310">
        <v>2.16</v>
      </c>
      <c r="C310">
        <v>1.31677</v>
      </c>
      <c r="D310">
        <v>-0.20612</v>
      </c>
      <c r="E310">
        <v>0.13163</v>
      </c>
      <c r="F310">
        <v>1.39808</v>
      </c>
      <c r="G310">
        <v>1.8392999999999999</v>
      </c>
      <c r="I310" s="17">
        <f t="shared" si="30"/>
        <v>48.720472440944881</v>
      </c>
      <c r="J310" s="16">
        <f t="shared" si="31"/>
        <v>-49.420472440944884</v>
      </c>
      <c r="K310" s="10">
        <v>120</v>
      </c>
      <c r="L310" s="16">
        <v>5269.0288713910977</v>
      </c>
      <c r="M310" s="16">
        <v>2239.107611548553</v>
      </c>
      <c r="N310" s="16">
        <v>21.112204724409448</v>
      </c>
      <c r="O310" s="16">
        <v>18.997457627118617</v>
      </c>
      <c r="P310" s="16">
        <v>19.481731676900139</v>
      </c>
      <c r="Q310" s="16">
        <v>0.52413010081613043</v>
      </c>
      <c r="R310" s="16">
        <v>2.6903671065216521</v>
      </c>
      <c r="S310" s="16">
        <v>33.630142345938971</v>
      </c>
      <c r="T310" s="20" t="s">
        <v>122</v>
      </c>
      <c r="U310" s="10">
        <v>5</v>
      </c>
      <c r="V310" s="20" t="s">
        <v>143</v>
      </c>
      <c r="W310" s="10">
        <v>4</v>
      </c>
      <c r="X310" s="20" t="s">
        <v>143</v>
      </c>
      <c r="Y310" s="10">
        <v>4</v>
      </c>
      <c r="Z310" s="20" t="s">
        <v>123</v>
      </c>
      <c r="AA310" s="15">
        <v>4</v>
      </c>
      <c r="AB310" s="11">
        <v>31.816278555398</v>
      </c>
      <c r="AC310" s="10">
        <v>58.397922402747696</v>
      </c>
      <c r="AD310" s="19">
        <v>9.7857990418543022</v>
      </c>
      <c r="AE310" s="12">
        <v>1899.7457627118615</v>
      </c>
      <c r="AF310" s="10">
        <v>1948.0592153462878</v>
      </c>
      <c r="AG310" s="10">
        <v>1298.7821117933427</v>
      </c>
      <c r="AH310" s="10">
        <v>257.51185964289306</v>
      </c>
      <c r="AI310" s="10">
        <v>3.7169648616946174</v>
      </c>
      <c r="AJ310" s="10"/>
      <c r="AK310" s="10"/>
      <c r="AL310" s="10"/>
      <c r="AM310" s="10"/>
      <c r="AN310" s="10">
        <v>9.4987288135593086</v>
      </c>
      <c r="AO310" s="10">
        <v>5.4084342770689107</v>
      </c>
      <c r="AP310" s="10">
        <v>10.091474782553398</v>
      </c>
      <c r="AQ310" s="10">
        <v>114.66</v>
      </c>
      <c r="AR310" s="10"/>
      <c r="AS310" s="10"/>
      <c r="AT310" s="10">
        <v>4.0623634266826221</v>
      </c>
      <c r="AU310" s="10">
        <v>1</v>
      </c>
      <c r="AV310" s="16"/>
      <c r="AW310" s="19">
        <v>292.20888230194322</v>
      </c>
      <c r="AX310" s="1" t="s">
        <v>120</v>
      </c>
      <c r="AY310" s="23">
        <v>49.420472440944899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31.816278555398</v>
      </c>
      <c r="BG310" s="24">
        <v>58.397922402747696</v>
      </c>
      <c r="BH310" s="24">
        <v>9.7857990418543022</v>
      </c>
      <c r="BI310" s="21"/>
      <c r="BJ310" s="25">
        <f t="shared" ca="1" si="32"/>
        <v>0.99318652202447766</v>
      </c>
      <c r="BK310" s="24">
        <f t="shared" ca="1" si="33"/>
        <v>15.053758732409065</v>
      </c>
      <c r="BL310" s="23">
        <f t="shared" si="34"/>
        <v>3.1110781876440905</v>
      </c>
      <c r="BM310" s="23">
        <f t="shared" ca="1" si="35"/>
        <v>2.8616351111833338</v>
      </c>
      <c r="BN310" s="22">
        <f t="shared" si="36"/>
        <v>2.7544318705901105</v>
      </c>
      <c r="BO310" s="21"/>
      <c r="BP310" s="2"/>
    </row>
    <row r="311" spans="1:68" x14ac:dyDescent="0.2">
      <c r="A311">
        <v>14.9</v>
      </c>
      <c r="B311">
        <v>2.16</v>
      </c>
      <c r="C311">
        <v>1.34501</v>
      </c>
      <c r="D311">
        <v>-0.19843</v>
      </c>
      <c r="E311">
        <v>0.13231000000000001</v>
      </c>
      <c r="F311">
        <v>1.39438</v>
      </c>
      <c r="G311">
        <v>1.8366800000000001</v>
      </c>
      <c r="I311" s="17">
        <f t="shared" si="30"/>
        <v>48.884514435695536</v>
      </c>
      <c r="J311" s="16">
        <f t="shared" si="31"/>
        <v>-49.584514435695539</v>
      </c>
      <c r="K311" s="10">
        <v>120</v>
      </c>
      <c r="L311" s="16">
        <v>5288.7139107611765</v>
      </c>
      <c r="M311" s="16">
        <v>2248.5564304461905</v>
      </c>
      <c r="N311" s="16">
        <v>21.183289588801401</v>
      </c>
      <c r="O311" s="16">
        <v>26.70894538606402</v>
      </c>
      <c r="P311" s="16">
        <v>27.196225152839439</v>
      </c>
      <c r="Q311" s="16">
        <v>0.57230796927508387</v>
      </c>
      <c r="R311" s="16">
        <v>2.1043654627022077</v>
      </c>
      <c r="S311" s="16">
        <v>33.838872692737425</v>
      </c>
      <c r="T311" s="20" t="s">
        <v>122</v>
      </c>
      <c r="U311" s="10">
        <v>5</v>
      </c>
      <c r="V311" s="20" t="s">
        <v>141</v>
      </c>
      <c r="W311" s="10">
        <v>5</v>
      </c>
      <c r="X311" s="20" t="s">
        <v>143</v>
      </c>
      <c r="Y311" s="10">
        <v>4</v>
      </c>
      <c r="Z311" s="20" t="s">
        <v>123</v>
      </c>
      <c r="AA311" s="15">
        <v>4</v>
      </c>
      <c r="AB311" s="11">
        <v>14.095420125669023</v>
      </c>
      <c r="AC311" s="10">
        <v>62.033430875429595</v>
      </c>
      <c r="AD311" s="19">
        <v>23.871148998901383</v>
      </c>
      <c r="AE311" s="12">
        <v>2670.894538606402</v>
      </c>
      <c r="AF311" s="10">
        <v>2854.4887396114946</v>
      </c>
      <c r="AG311" s="10">
        <v>1813.0816768559625</v>
      </c>
      <c r="AH311" s="10">
        <v>260.34342385239819</v>
      </c>
      <c r="AI311" s="10">
        <v>4.7520262887982572</v>
      </c>
      <c r="AJ311" s="10"/>
      <c r="AK311" s="10"/>
      <c r="AL311" s="10"/>
      <c r="AM311" s="10"/>
      <c r="AN311" s="10">
        <v>13.35447269303201</v>
      </c>
      <c r="AO311" s="10">
        <v>6.860007367953572</v>
      </c>
      <c r="AP311" s="10">
        <v>13.691571737991739</v>
      </c>
      <c r="AQ311" s="10">
        <v>114.66</v>
      </c>
      <c r="AR311" s="10"/>
      <c r="AS311" s="10"/>
      <c r="AT311" s="10">
        <v>6.0404903690117777</v>
      </c>
      <c r="AU311" s="10">
        <v>1</v>
      </c>
      <c r="AV311" s="16"/>
      <c r="AW311" s="19">
        <v>428.17331094172414</v>
      </c>
      <c r="AX311" s="1" t="s">
        <v>120</v>
      </c>
      <c r="AY311" s="23">
        <v>49.584514435695503</v>
      </c>
      <c r="AZ311" s="18">
        <v>0</v>
      </c>
      <c r="BA311" s="18">
        <v>100</v>
      </c>
      <c r="BB311" s="18">
        <v>0</v>
      </c>
      <c r="BC311" s="18">
        <v>0</v>
      </c>
      <c r="BD311" s="18">
        <v>100</v>
      </c>
      <c r="BE311" s="18">
        <v>0</v>
      </c>
      <c r="BF311" s="24">
        <v>14.095420125669023</v>
      </c>
      <c r="BG311" s="24">
        <v>62.033430875429595</v>
      </c>
      <c r="BH311" s="24">
        <v>23.871148998901383</v>
      </c>
      <c r="BI311" s="21"/>
      <c r="BJ311" s="25">
        <f t="shared" ca="1" si="32"/>
        <v>0.91484422054929904</v>
      </c>
      <c r="BK311" s="24">
        <f t="shared" ca="1" si="33"/>
        <v>21.9476489689076</v>
      </c>
      <c r="BL311" s="23">
        <f t="shared" si="34"/>
        <v>2.3310159726839785</v>
      </c>
      <c r="BM311" s="23">
        <f t="shared" ca="1" si="35"/>
        <v>2.655426320242209</v>
      </c>
      <c r="BN311" s="22">
        <f t="shared" si="36"/>
        <v>2.5745112515809372</v>
      </c>
      <c r="BO311" s="21"/>
      <c r="BP311" s="2"/>
    </row>
    <row r="312" spans="1:68" x14ac:dyDescent="0.2">
      <c r="A312">
        <v>14.95</v>
      </c>
      <c r="B312">
        <v>2.16</v>
      </c>
      <c r="C312">
        <v>1.32111</v>
      </c>
      <c r="D312">
        <v>-0.17732999999999999</v>
      </c>
      <c r="E312">
        <v>0.13245000000000001</v>
      </c>
      <c r="F312">
        <v>1.39375</v>
      </c>
      <c r="G312">
        <v>1.8370299999999999</v>
      </c>
      <c r="I312" s="17">
        <f t="shared" si="30"/>
        <v>49.04855643044619</v>
      </c>
      <c r="J312" s="16">
        <f t="shared" si="31"/>
        <v>-49.748556430446193</v>
      </c>
      <c r="K312" s="10">
        <v>120</v>
      </c>
      <c r="L312" s="16">
        <v>5308.3989501312553</v>
      </c>
      <c r="M312" s="16">
        <v>2258.0052493438279</v>
      </c>
      <c r="N312" s="16">
        <v>21.25437445319335</v>
      </c>
      <c r="O312" s="16">
        <v>20.18258003766476</v>
      </c>
      <c r="P312" s="16">
        <v>20.670478628527157</v>
      </c>
      <c r="Q312" s="16">
        <v>0.7044995199231876</v>
      </c>
      <c r="R312" s="16">
        <v>3.408239995715018</v>
      </c>
      <c r="S312" s="16">
        <v>33.88184658766653</v>
      </c>
      <c r="T312" s="20" t="s">
        <v>122</v>
      </c>
      <c r="U312" s="10">
        <v>5</v>
      </c>
      <c r="V312" s="20" t="s">
        <v>143</v>
      </c>
      <c r="W312" s="10">
        <v>4</v>
      </c>
      <c r="X312" s="20" t="s">
        <v>143</v>
      </c>
      <c r="Y312" s="10">
        <v>4</v>
      </c>
      <c r="Z312" s="20" t="s">
        <v>33</v>
      </c>
      <c r="AA312" s="15">
        <v>3</v>
      </c>
      <c r="AB312" s="11">
        <v>46.547016663153016</v>
      </c>
      <c r="AC312" s="10">
        <v>48.356791107618655</v>
      </c>
      <c r="AD312" s="19">
        <v>5.0961922292283299</v>
      </c>
      <c r="AE312" s="12">
        <v>2018.2580037664761</v>
      </c>
      <c r="AF312" s="10">
        <v>2085.5959109059281</v>
      </c>
      <c r="AG312" s="10">
        <v>1378.0319085684771</v>
      </c>
      <c r="AH312" s="10">
        <v>259.76514105201971</v>
      </c>
      <c r="AI312" s="10">
        <v>2.9340656798149247</v>
      </c>
      <c r="AJ312" s="10"/>
      <c r="AK312" s="10"/>
      <c r="AL312" s="10"/>
      <c r="AM312" s="10"/>
      <c r="AN312" s="10">
        <v>10.09129001883238</v>
      </c>
      <c r="AO312" s="10">
        <v>5.8633685176348482</v>
      </c>
      <c r="AP312" s="10">
        <v>10.64622335997934</v>
      </c>
      <c r="AQ312" s="10">
        <v>114.66</v>
      </c>
      <c r="AR312" s="10"/>
      <c r="AS312" s="10"/>
      <c r="AT312" s="10">
        <v>4.3255185625282779</v>
      </c>
      <c r="AU312" s="10">
        <v>1</v>
      </c>
      <c r="AV312" s="16"/>
      <c r="AW312" s="19">
        <v>312.83938663588924</v>
      </c>
      <c r="AX312" s="1" t="s">
        <v>120</v>
      </c>
      <c r="AY312" s="23">
        <v>49.7485564304462</v>
      </c>
      <c r="AZ312" s="18">
        <v>0</v>
      </c>
      <c r="BA312" s="18">
        <v>100</v>
      </c>
      <c r="BB312" s="18">
        <v>0</v>
      </c>
      <c r="BC312" s="18">
        <v>100</v>
      </c>
      <c r="BD312" s="18">
        <v>0</v>
      </c>
      <c r="BE312" s="18">
        <v>0</v>
      </c>
      <c r="BF312" s="24">
        <v>46.547016663153016</v>
      </c>
      <c r="BG312" s="24">
        <v>48.356791107618655</v>
      </c>
      <c r="BH312" s="24">
        <v>5.0961922292283299</v>
      </c>
      <c r="BI312" s="21"/>
      <c r="BJ312" s="25">
        <f t="shared" ca="1" si="32"/>
        <v>1</v>
      </c>
      <c r="BK312" s="24">
        <f t="shared" ca="1" si="33"/>
        <v>15.957694658767531</v>
      </c>
      <c r="BL312" s="23">
        <f t="shared" si="34"/>
        <v>3.9103497116263859</v>
      </c>
      <c r="BM312" s="23">
        <f t="shared" ca="1" si="35"/>
        <v>2.9023352174696257</v>
      </c>
      <c r="BN312" s="22">
        <f t="shared" si="36"/>
        <v>2.7970640398263664</v>
      </c>
      <c r="BO312" s="21"/>
      <c r="BP312" s="2"/>
    </row>
    <row r="313" spans="1:68" x14ac:dyDescent="0.2">
      <c r="A313">
        <v>15</v>
      </c>
      <c r="B313">
        <v>2.16</v>
      </c>
      <c r="C313">
        <v>1.3542000000000001</v>
      </c>
      <c r="D313">
        <v>-0.16266</v>
      </c>
      <c r="E313">
        <v>0.13868</v>
      </c>
      <c r="F313">
        <v>1.39025</v>
      </c>
      <c r="G313">
        <v>1.83483</v>
      </c>
      <c r="I313" s="17">
        <f t="shared" si="30"/>
        <v>49.212598425196845</v>
      </c>
      <c r="J313" s="16">
        <f t="shared" si="31"/>
        <v>-49.912598425196848</v>
      </c>
      <c r="K313" s="10">
        <v>120</v>
      </c>
      <c r="L313" s="16">
        <v>5328.0839895013341</v>
      </c>
      <c r="M313" s="16">
        <v>2267.4540682414654</v>
      </c>
      <c r="N313" s="16">
        <v>21.325459317585299</v>
      </c>
      <c r="O313" s="16">
        <v>29.218455743879471</v>
      </c>
      <c r="P313" s="16">
        <v>29.733892006612432</v>
      </c>
      <c r="Q313" s="16">
        <v>0.79640710513682178</v>
      </c>
      <c r="R313" s="16">
        <v>2.6784489059142045</v>
      </c>
      <c r="S313" s="16">
        <v>35.794184912011168</v>
      </c>
      <c r="T313" s="20" t="s">
        <v>122</v>
      </c>
      <c r="U313" s="10">
        <v>5</v>
      </c>
      <c r="V313" s="20" t="s">
        <v>143</v>
      </c>
      <c r="W313" s="10">
        <v>4</v>
      </c>
      <c r="X313" s="20" t="s">
        <v>143</v>
      </c>
      <c r="Y313" s="10">
        <v>4</v>
      </c>
      <c r="Z313" s="20" t="s">
        <v>123</v>
      </c>
      <c r="AA313" s="15">
        <v>4</v>
      </c>
      <c r="AB313" s="11">
        <v>20.969603192255086</v>
      </c>
      <c r="AC313" s="10">
        <v>62.404381833792357</v>
      </c>
      <c r="AD313" s="19">
        <v>16.626014973952561</v>
      </c>
      <c r="AE313" s="12">
        <v>2921.8455743879467</v>
      </c>
      <c r="AF313" s="10">
        <v>3150.7218942471322</v>
      </c>
      <c r="AG313" s="10">
        <v>1982.2594671074955</v>
      </c>
      <c r="AH313" s="10">
        <v>297.64235508533216</v>
      </c>
      <c r="AI313" s="10">
        <v>3.7335041105019005</v>
      </c>
      <c r="AJ313" s="10"/>
      <c r="AK313" s="10"/>
      <c r="AL313" s="10"/>
      <c r="AM313" s="10"/>
      <c r="AN313" s="10">
        <v>14.609227871939735</v>
      </c>
      <c r="AO313" s="10">
        <v>7.6160143121727124</v>
      </c>
      <c r="AP313" s="10">
        <v>14.87581626975247</v>
      </c>
      <c r="AQ313" s="10">
        <v>114.66</v>
      </c>
      <c r="AR313" s="10"/>
      <c r="AS313" s="10"/>
      <c r="AT313" s="10">
        <v>6.6414697245974503</v>
      </c>
      <c r="AU313" s="10">
        <v>1</v>
      </c>
      <c r="AV313" s="16"/>
      <c r="AW313" s="19">
        <v>472.6082841370698</v>
      </c>
      <c r="AX313" s="1" t="s">
        <v>120</v>
      </c>
      <c r="AY313" s="23">
        <v>49.912598425196798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20.969603192255086</v>
      </c>
      <c r="BG313" s="24">
        <v>62.404381833792357</v>
      </c>
      <c r="BH313" s="24">
        <v>16.626014973952561</v>
      </c>
      <c r="BI313" s="21"/>
      <c r="BJ313" s="25">
        <f t="shared" ca="1" si="32"/>
        <v>0.92726667027925924</v>
      </c>
      <c r="BK313" s="24">
        <f t="shared" ca="1" si="33"/>
        <v>23.99392802926851</v>
      </c>
      <c r="BL313" s="23">
        <f t="shared" si="34"/>
        <v>2.9420447648872949</v>
      </c>
      <c r="BM313" s="23">
        <f t="shared" ca="1" si="35"/>
        <v>2.6868592703292959</v>
      </c>
      <c r="BN313" s="22">
        <f t="shared" si="36"/>
        <v>2.608490443576859</v>
      </c>
      <c r="BO313" s="21"/>
      <c r="BP313" s="2"/>
    </row>
    <row r="314" spans="1:68" x14ac:dyDescent="0.2">
      <c r="A314">
        <v>15.05</v>
      </c>
      <c r="B314">
        <v>2.16</v>
      </c>
      <c r="C314">
        <v>1.4116299999999999</v>
      </c>
      <c r="D314">
        <v>-0.17186999999999999</v>
      </c>
      <c r="E314">
        <v>0.12333</v>
      </c>
      <c r="F314">
        <v>1.3876999999999999</v>
      </c>
      <c r="G314">
        <v>1.8320000000000001</v>
      </c>
      <c r="I314" s="17">
        <f t="shared" si="30"/>
        <v>49.376640419947506</v>
      </c>
      <c r="J314" s="16">
        <f t="shared" si="31"/>
        <v>-50.076640419947509</v>
      </c>
      <c r="K314" s="10">
        <v>115</v>
      </c>
      <c r="L314" s="16">
        <v>5346.9488188976602</v>
      </c>
      <c r="M314" s="16">
        <v>2276.0826771653501</v>
      </c>
      <c r="N314" s="16">
        <v>21.396544181977251</v>
      </c>
      <c r="O314" s="16">
        <v>44.900847457627073</v>
      </c>
      <c r="P314" s="16">
        <v>45.348434079394842</v>
      </c>
      <c r="Q314" s="16">
        <v>0.73870643302928463</v>
      </c>
      <c r="R314" s="16">
        <v>1.6289568714456093</v>
      </c>
      <c r="S314" s="16">
        <v>31.082404289428446</v>
      </c>
      <c r="T314" s="20" t="s">
        <v>125</v>
      </c>
      <c r="U314" s="10">
        <v>7</v>
      </c>
      <c r="V314" s="20" t="s">
        <v>141</v>
      </c>
      <c r="W314" s="10">
        <v>5</v>
      </c>
      <c r="X314" s="20" t="s">
        <v>141</v>
      </c>
      <c r="Y314" s="10">
        <v>5</v>
      </c>
      <c r="Z314" s="20" t="s">
        <v>121</v>
      </c>
      <c r="AA314" s="15">
        <v>5</v>
      </c>
      <c r="AB314" s="11">
        <v>3.8877672827358225</v>
      </c>
      <c r="AC314" s="10">
        <v>49.205679279394296</v>
      </c>
      <c r="AD314" s="19">
        <v>46.906553437869881</v>
      </c>
      <c r="AE314" s="12"/>
      <c r="AF314" s="10"/>
      <c r="AG314" s="10"/>
      <c r="AH314" s="10"/>
      <c r="AI314" s="10"/>
      <c r="AJ314" s="10">
        <v>31</v>
      </c>
      <c r="AK314" s="10">
        <v>34.996895388912407</v>
      </c>
      <c r="AL314" s="10">
        <v>36.770133614791277</v>
      </c>
      <c r="AM314" s="10">
        <v>34.401132555954611</v>
      </c>
      <c r="AN314" s="10">
        <v>14.966949152542357</v>
      </c>
      <c r="AO314" s="10">
        <v>7.3462551604467929</v>
      </c>
      <c r="AP314" s="10">
        <v>11.33710851984871</v>
      </c>
      <c r="AQ314" s="10">
        <v>117.845</v>
      </c>
      <c r="AR314" s="10">
        <v>0</v>
      </c>
      <c r="AS314" s="10">
        <v>0</v>
      </c>
      <c r="AT314" s="10">
        <v>1.0253831768363828</v>
      </c>
      <c r="AU314" s="10">
        <v>0.43264329446625743</v>
      </c>
      <c r="AV314" s="16">
        <v>0.21796418307473456</v>
      </c>
      <c r="AW314" s="19">
        <v>113.37108519848711</v>
      </c>
      <c r="AX314" s="1" t="s">
        <v>120</v>
      </c>
      <c r="AY314" s="23">
        <v>50.076640419947502</v>
      </c>
      <c r="AZ314" s="18">
        <v>0</v>
      </c>
      <c r="BA314" s="18">
        <v>0</v>
      </c>
      <c r="BB314" s="18">
        <v>100</v>
      </c>
      <c r="BC314" s="18">
        <v>0</v>
      </c>
      <c r="BD314" s="18">
        <v>100</v>
      </c>
      <c r="BE314" s="18">
        <v>0</v>
      </c>
      <c r="BF314" s="24">
        <v>3.8877672827358225</v>
      </c>
      <c r="BG314" s="24">
        <v>49.205679279394296</v>
      </c>
      <c r="BH314" s="24">
        <v>46.906553437869881</v>
      </c>
      <c r="BI314" s="21"/>
      <c r="BJ314" s="25">
        <f t="shared" ca="1" si="32"/>
        <v>0.81336973571820859</v>
      </c>
      <c r="BK314" s="24">
        <f t="shared" ca="1" si="33"/>
        <v>37.9990755096253</v>
      </c>
      <c r="BL314" s="23">
        <f t="shared" si="34"/>
        <v>1.7310067513655349</v>
      </c>
      <c r="BM314" s="23">
        <f t="shared" ca="1" si="35"/>
        <v>2.3873820963692838</v>
      </c>
      <c r="BN314" s="22">
        <f t="shared" si="36"/>
        <v>2.3305241855296588</v>
      </c>
      <c r="BO314" s="21"/>
      <c r="BP314" s="2"/>
    </row>
    <row r="315" spans="1:68" x14ac:dyDescent="0.2">
      <c r="A315">
        <v>15.1</v>
      </c>
      <c r="B315">
        <v>2.2200000000000002</v>
      </c>
      <c r="C315">
        <v>1.4549000000000001</v>
      </c>
      <c r="D315">
        <v>-0.13675999999999999</v>
      </c>
      <c r="E315">
        <v>0.10767</v>
      </c>
      <c r="F315">
        <v>1.38365</v>
      </c>
      <c r="G315">
        <v>1.8272999999999999</v>
      </c>
      <c r="I315" s="17">
        <f t="shared" si="30"/>
        <v>49.540682414698161</v>
      </c>
      <c r="J315" s="16">
        <f t="shared" si="31"/>
        <v>-50.240682414698163</v>
      </c>
      <c r="K315" s="10">
        <v>115</v>
      </c>
      <c r="L315" s="16">
        <v>5365.8136482939854</v>
      </c>
      <c r="M315" s="16">
        <v>2284.7112860892344</v>
      </c>
      <c r="N315" s="16">
        <v>21.467629046369201</v>
      </c>
      <c r="O315" s="16">
        <v>56.716572504708097</v>
      </c>
      <c r="P315" s="16">
        <v>57.094939232175221</v>
      </c>
      <c r="Q315" s="16">
        <v>0.95867066730676898</v>
      </c>
      <c r="R315" s="16">
        <v>1.6790816842949203</v>
      </c>
      <c r="S315" s="16">
        <v>26.275467185217021</v>
      </c>
      <c r="T315" s="20" t="s">
        <v>125</v>
      </c>
      <c r="U315" s="10">
        <v>7</v>
      </c>
      <c r="V315" s="20" t="s">
        <v>141</v>
      </c>
      <c r="W315" s="10">
        <v>5</v>
      </c>
      <c r="X315" s="20" t="s">
        <v>141</v>
      </c>
      <c r="Y315" s="10">
        <v>5</v>
      </c>
      <c r="Z315" s="20" t="s">
        <v>121</v>
      </c>
      <c r="AA315" s="15">
        <v>5</v>
      </c>
      <c r="AB315" s="11">
        <v>2.7966347221136374</v>
      </c>
      <c r="AC315" s="10">
        <v>44.826469775511335</v>
      </c>
      <c r="AD315" s="19">
        <v>52.376895502375028</v>
      </c>
      <c r="AE315" s="12"/>
      <c r="AF315" s="10"/>
      <c r="AG315" s="10"/>
      <c r="AH315" s="10"/>
      <c r="AI315" s="10"/>
      <c r="AJ315" s="10">
        <v>32.259571011625766</v>
      </c>
      <c r="AK315" s="10">
        <v>36.413699057326497</v>
      </c>
      <c r="AL315" s="10">
        <v>38.450572899340344</v>
      </c>
      <c r="AM315" s="10">
        <v>35.282120442413145</v>
      </c>
      <c r="AN315" s="10">
        <v>18.905524168236031</v>
      </c>
      <c r="AO315" s="10">
        <v>9.2522338568659368</v>
      </c>
      <c r="AP315" s="10">
        <v>14.273734808043805</v>
      </c>
      <c r="AQ315" s="10">
        <v>117.845</v>
      </c>
      <c r="AR315" s="10">
        <v>1.4738978156256253</v>
      </c>
      <c r="AS315" s="10">
        <v>0</v>
      </c>
      <c r="AT315" s="10">
        <v>1.3847083688774053</v>
      </c>
      <c r="AU315" s="10">
        <v>0.49300747513728627</v>
      </c>
      <c r="AV315" s="16">
        <v>0.26025683427277996</v>
      </c>
      <c r="AW315" s="19">
        <v>142.73734808043804</v>
      </c>
      <c r="AX315" s="1" t="s">
        <v>120</v>
      </c>
      <c r="AY315" s="23">
        <v>50.240682414698199</v>
      </c>
      <c r="AZ315" s="18">
        <v>0</v>
      </c>
      <c r="BA315" s="18">
        <v>0</v>
      </c>
      <c r="BB315" s="18">
        <v>100</v>
      </c>
      <c r="BC315" s="18">
        <v>0</v>
      </c>
      <c r="BD315" s="18">
        <v>100</v>
      </c>
      <c r="BE315" s="18">
        <v>0</v>
      </c>
      <c r="BF315" s="24">
        <v>2.7966347221136374</v>
      </c>
      <c r="BG315" s="24">
        <v>44.826469775511335</v>
      </c>
      <c r="BH315" s="24">
        <v>52.376895502375028</v>
      </c>
      <c r="BI315" s="21"/>
      <c r="BJ315" s="25">
        <f t="shared" ca="1" si="32"/>
        <v>0.78405177925069025</v>
      </c>
      <c r="BK315" s="24">
        <f t="shared" ca="1" si="33"/>
        <v>48.407310585427567</v>
      </c>
      <c r="BL315" s="23">
        <f t="shared" si="34"/>
        <v>1.7618725581096319</v>
      </c>
      <c r="BM315" s="23">
        <f t="shared" ca="1" si="35"/>
        <v>2.3098969908962337</v>
      </c>
      <c r="BN315" s="22">
        <f t="shared" si="36"/>
        <v>2.2608270514799633</v>
      </c>
      <c r="BO315" s="21"/>
      <c r="BP315" s="2"/>
    </row>
    <row r="316" spans="1:68" x14ac:dyDescent="0.2">
      <c r="A316">
        <v>15.15</v>
      </c>
      <c r="B316">
        <v>2.16</v>
      </c>
      <c r="C316">
        <v>1.4213899999999999</v>
      </c>
      <c r="D316">
        <v>-0.15214</v>
      </c>
      <c r="E316">
        <v>9.4689999999999996E-2</v>
      </c>
      <c r="F316">
        <v>1.38445</v>
      </c>
      <c r="G316">
        <v>1.8274999999999999</v>
      </c>
      <c r="I316" s="17">
        <f t="shared" si="30"/>
        <v>49.704724409448815</v>
      </c>
      <c r="J316" s="16">
        <f t="shared" si="31"/>
        <v>-50.404724409448818</v>
      </c>
      <c r="K316" s="10">
        <v>115</v>
      </c>
      <c r="L316" s="16">
        <v>5384.6784776903105</v>
      </c>
      <c r="M316" s="16">
        <v>2293.3398950131186</v>
      </c>
      <c r="N316" s="16">
        <v>21.538713910761153</v>
      </c>
      <c r="O316" s="16">
        <v>47.566007532956647</v>
      </c>
      <c r="P316" s="16">
        <v>47.887000427216726</v>
      </c>
      <c r="Q316" s="16">
        <v>0.86231493038886209</v>
      </c>
      <c r="R316" s="16">
        <v>1.8007286376174079</v>
      </c>
      <c r="S316" s="16">
        <v>22.291173212505367</v>
      </c>
      <c r="T316" s="20" t="s">
        <v>125</v>
      </c>
      <c r="U316" s="10">
        <v>7</v>
      </c>
      <c r="V316" s="20" t="s">
        <v>141</v>
      </c>
      <c r="W316" s="10">
        <v>5</v>
      </c>
      <c r="X316" s="20" t="s">
        <v>141</v>
      </c>
      <c r="Y316" s="10">
        <v>5</v>
      </c>
      <c r="Z316" s="20" t="s">
        <v>121</v>
      </c>
      <c r="AA316" s="15">
        <v>5</v>
      </c>
      <c r="AB316" s="11">
        <v>4.3300740483424107</v>
      </c>
      <c r="AC316" s="10">
        <v>50.58170446065666</v>
      </c>
      <c r="AD316" s="19">
        <v>45.08822149100093</v>
      </c>
      <c r="AE316" s="12"/>
      <c r="AF316" s="10"/>
      <c r="AG316" s="10"/>
      <c r="AH316" s="10"/>
      <c r="AI316" s="10"/>
      <c r="AJ316" s="10">
        <v>31</v>
      </c>
      <c r="AK316" s="10">
        <v>35.309909618703529</v>
      </c>
      <c r="AL316" s="10">
        <v>37.142783314844884</v>
      </c>
      <c r="AM316" s="10">
        <v>34.591525032041254</v>
      </c>
      <c r="AN316" s="10">
        <v>15.855335844318882</v>
      </c>
      <c r="AO316" s="10">
        <v>7.8522489062598835</v>
      </c>
      <c r="AP316" s="10">
        <v>11.971750106804182</v>
      </c>
      <c r="AQ316" s="10">
        <v>117.845</v>
      </c>
      <c r="AR316" s="10">
        <v>0</v>
      </c>
      <c r="AS316" s="10">
        <v>0</v>
      </c>
      <c r="AT316" s="10">
        <v>1.0943466656518044</v>
      </c>
      <c r="AU316" s="10">
        <v>0.44457517757707266</v>
      </c>
      <c r="AV316" s="16">
        <v>0.22251975404724397</v>
      </c>
      <c r="AW316" s="19">
        <v>119.71750106804181</v>
      </c>
      <c r="AX316" s="1" t="s">
        <v>120</v>
      </c>
      <c r="AY316" s="23">
        <v>50.404724409448797</v>
      </c>
      <c r="AZ316" s="18">
        <v>0</v>
      </c>
      <c r="BA316" s="18">
        <v>0</v>
      </c>
      <c r="BB316" s="18">
        <v>100</v>
      </c>
      <c r="BC316" s="18">
        <v>0</v>
      </c>
      <c r="BD316" s="18">
        <v>100</v>
      </c>
      <c r="BE316" s="18">
        <v>0</v>
      </c>
      <c r="BF316" s="24">
        <v>4.3300740483424107</v>
      </c>
      <c r="BG316" s="24">
        <v>50.58170446065666</v>
      </c>
      <c r="BH316" s="24">
        <v>45.08822149100093</v>
      </c>
      <c r="BI316" s="21"/>
      <c r="BJ316" s="25">
        <f t="shared" ca="1" si="32"/>
        <v>0.81712071932135022</v>
      </c>
      <c r="BK316" s="24">
        <f t="shared" ca="1" si="33"/>
        <v>39.98442394045157</v>
      </c>
      <c r="BL316" s="23">
        <f t="shared" si="34"/>
        <v>1.9080017588686622</v>
      </c>
      <c r="BM316" s="23">
        <f t="shared" ca="1" si="35"/>
        <v>2.3961570206939924</v>
      </c>
      <c r="BN316" s="22">
        <f t="shared" si="36"/>
        <v>2.339122247255172</v>
      </c>
      <c r="BO316" s="21"/>
      <c r="BP316" s="2"/>
    </row>
    <row r="317" spans="1:68" x14ac:dyDescent="0.2">
      <c r="A317">
        <v>15.2</v>
      </c>
      <c r="B317">
        <v>2.16</v>
      </c>
      <c r="C317">
        <v>1.35036</v>
      </c>
      <c r="D317">
        <v>-0.16588</v>
      </c>
      <c r="E317">
        <v>9.35E-2</v>
      </c>
      <c r="F317">
        <v>1.383</v>
      </c>
      <c r="G317">
        <v>1.8281799999999999</v>
      </c>
      <c r="I317" s="17">
        <f t="shared" si="30"/>
        <v>49.868766404199469</v>
      </c>
      <c r="J317" s="16">
        <f t="shared" si="31"/>
        <v>-50.568766404199472</v>
      </c>
      <c r="K317" s="10">
        <v>115</v>
      </c>
      <c r="L317" s="16">
        <v>5403.5433070866357</v>
      </c>
      <c r="M317" s="16">
        <v>2301.9685039370029</v>
      </c>
      <c r="N317" s="16">
        <v>21.609798775153102</v>
      </c>
      <c r="O317" s="16">
        <v>28.169868173257981</v>
      </c>
      <c r="P317" s="16">
        <v>28.485601062778738</v>
      </c>
      <c r="Q317" s="16">
        <v>0.77623379740758502</v>
      </c>
      <c r="R317" s="16">
        <v>2.7250041018859381</v>
      </c>
      <c r="S317" s="16">
        <v>21.925895105608078</v>
      </c>
      <c r="T317" s="20" t="s">
        <v>122</v>
      </c>
      <c r="U317" s="10">
        <v>5</v>
      </c>
      <c r="V317" s="20" t="s">
        <v>143</v>
      </c>
      <c r="W317" s="10">
        <v>4</v>
      </c>
      <c r="X317" s="20" t="s">
        <v>143</v>
      </c>
      <c r="Y317" s="10">
        <v>4</v>
      </c>
      <c r="Z317" s="20" t="s">
        <v>123</v>
      </c>
      <c r="AA317" s="15">
        <v>4</v>
      </c>
      <c r="AB317" s="11">
        <v>22.276673203557849</v>
      </c>
      <c r="AC317" s="10">
        <v>62.157819416239661</v>
      </c>
      <c r="AD317" s="19">
        <v>15.565507380202494</v>
      </c>
      <c r="AE317" s="12">
        <v>2816.9868173257983</v>
      </c>
      <c r="AF317" s="10">
        <v>3013.8996464161492</v>
      </c>
      <c r="AG317" s="10">
        <v>1899.040070851916</v>
      </c>
      <c r="AH317" s="10">
        <v>6.502553083645207</v>
      </c>
      <c r="AI317" s="10">
        <v>3.6697192466899908</v>
      </c>
      <c r="AJ317" s="10"/>
      <c r="AK317" s="10"/>
      <c r="AL317" s="10"/>
      <c r="AM317" s="10"/>
      <c r="AN317" s="10">
        <v>14.084934086628991</v>
      </c>
      <c r="AO317" s="10">
        <v>7.3898208741408151</v>
      </c>
      <c r="AP317" s="10">
        <v>14.293280495963412</v>
      </c>
      <c r="AQ317" s="10">
        <v>114.66</v>
      </c>
      <c r="AR317" s="10"/>
      <c r="AS317" s="10"/>
      <c r="AT317" s="10">
        <v>6.2387692413685123</v>
      </c>
      <c r="AU317" s="10">
        <v>1</v>
      </c>
      <c r="AV317" s="16"/>
      <c r="AW317" s="19">
        <v>452.08494696242241</v>
      </c>
      <c r="AX317" s="1" t="s">
        <v>120</v>
      </c>
      <c r="AY317" s="23">
        <v>50.568766404199501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22.276673203557849</v>
      </c>
      <c r="BG317" s="24">
        <v>62.157819416239661</v>
      </c>
      <c r="BH317" s="24">
        <v>15.565507380202494</v>
      </c>
      <c r="BI317" s="21"/>
      <c r="BJ317" s="25">
        <f t="shared" ca="1" si="32"/>
        <v>0.93867027318360952</v>
      </c>
      <c r="BK317" s="24">
        <f t="shared" ca="1" si="33"/>
        <v>22.514971640492742</v>
      </c>
      <c r="BL317" s="23">
        <f t="shared" si="34"/>
        <v>3.0105450400224436</v>
      </c>
      <c r="BM317" s="23">
        <f t="shared" ca="1" si="35"/>
        <v>2.7146496326219336</v>
      </c>
      <c r="BN317" s="22">
        <f t="shared" si="36"/>
        <v>2.6276638382486452</v>
      </c>
      <c r="BO317" s="21"/>
      <c r="BP317" s="2"/>
    </row>
    <row r="318" spans="1:68" x14ac:dyDescent="0.2">
      <c r="A318">
        <v>15.25</v>
      </c>
      <c r="B318">
        <v>2.16</v>
      </c>
      <c r="C318">
        <v>1.3655299999999999</v>
      </c>
      <c r="D318">
        <v>-0.20072999999999999</v>
      </c>
      <c r="E318">
        <v>0.10271</v>
      </c>
      <c r="F318">
        <v>1.38235</v>
      </c>
      <c r="G318">
        <v>1.8265499999999999</v>
      </c>
      <c r="I318" s="17">
        <f t="shared" si="30"/>
        <v>50.032808398950131</v>
      </c>
      <c r="J318" s="16">
        <f t="shared" si="31"/>
        <v>-50.732808398950134</v>
      </c>
      <c r="K318" s="10">
        <v>115</v>
      </c>
      <c r="L318" s="16">
        <v>5422.4081364829617</v>
      </c>
      <c r="M318" s="16">
        <v>2310.5971128608876</v>
      </c>
      <c r="N318" s="16">
        <v>21.680883639545058</v>
      </c>
      <c r="O318" s="16">
        <v>32.312335216572457</v>
      </c>
      <c r="P318" s="16">
        <v>32.668777890672331</v>
      </c>
      <c r="Q318" s="16">
        <v>0.55789846375420049</v>
      </c>
      <c r="R318" s="16">
        <v>1.7077420698785706</v>
      </c>
      <c r="S318" s="16">
        <v>24.75296347915771</v>
      </c>
      <c r="T318" s="20" t="s">
        <v>122</v>
      </c>
      <c r="U318" s="10">
        <v>5</v>
      </c>
      <c r="V318" s="20" t="s">
        <v>141</v>
      </c>
      <c r="W318" s="10">
        <v>5</v>
      </c>
      <c r="X318" s="20" t="s">
        <v>141</v>
      </c>
      <c r="Y318" s="10">
        <v>5</v>
      </c>
      <c r="Z318" s="20" t="s">
        <v>121</v>
      </c>
      <c r="AA318" s="15">
        <v>5</v>
      </c>
      <c r="AB318" s="11">
        <v>7.1908646497739852</v>
      </c>
      <c r="AC318" s="10">
        <v>56.565959948688537</v>
      </c>
      <c r="AD318" s="19">
        <v>36.243175401537478</v>
      </c>
      <c r="AE318" s="12">
        <v>3231.2335216572455</v>
      </c>
      <c r="AF318" s="10">
        <v>3504.9284009097291</v>
      </c>
      <c r="AG318" s="10">
        <v>2177.9185260448221</v>
      </c>
      <c r="AH318" s="10">
        <v>63.197070986317414</v>
      </c>
      <c r="AI318" s="10">
        <v>5.8556852210773567</v>
      </c>
      <c r="AJ318" s="10"/>
      <c r="AK318" s="10"/>
      <c r="AL318" s="10"/>
      <c r="AM318" s="10"/>
      <c r="AN318" s="10">
        <v>16.156167608286228</v>
      </c>
      <c r="AO318" s="10">
        <v>7.8215617197653211</v>
      </c>
      <c r="AP318" s="10">
        <v>16.334388945336165</v>
      </c>
      <c r="AQ318" s="10">
        <v>114.66</v>
      </c>
      <c r="AR318" s="10"/>
      <c r="AS318" s="10"/>
      <c r="AT318" s="10">
        <v>7.281370095190133</v>
      </c>
      <c r="AU318" s="10">
        <v>1</v>
      </c>
      <c r="AV318" s="16"/>
      <c r="AW318" s="19">
        <v>525.73926013645939</v>
      </c>
      <c r="AX318" s="1" t="s">
        <v>120</v>
      </c>
      <c r="AY318" s="23">
        <v>50.732808398950098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7.1908646497739852</v>
      </c>
      <c r="BG318" s="24">
        <v>56.565959948688537</v>
      </c>
      <c r="BH318" s="24">
        <v>36.243175401537478</v>
      </c>
      <c r="BI318" s="21"/>
      <c r="BJ318" s="25">
        <f t="shared" ca="1" si="32"/>
        <v>0.8705818043144562</v>
      </c>
      <c r="BK318" s="24">
        <f t="shared" ca="1" si="33"/>
        <v>26.221114218684203</v>
      </c>
      <c r="BL318" s="23">
        <f t="shared" si="34"/>
        <v>1.8622952147629255</v>
      </c>
      <c r="BM318" s="23">
        <f t="shared" ca="1" si="35"/>
        <v>2.535404652078975</v>
      </c>
      <c r="BN318" s="22">
        <f t="shared" si="36"/>
        <v>2.4565375707706121</v>
      </c>
      <c r="BO318" s="21"/>
      <c r="BP318" s="2"/>
    </row>
    <row r="319" spans="1:68" x14ac:dyDescent="0.2">
      <c r="A319">
        <v>15.3</v>
      </c>
      <c r="B319">
        <v>2.16</v>
      </c>
      <c r="C319">
        <v>1.38486</v>
      </c>
      <c r="D319">
        <v>-0.16783000000000001</v>
      </c>
      <c r="E319">
        <v>0.11404</v>
      </c>
      <c r="F319">
        <v>1.3817999999999999</v>
      </c>
      <c r="G319">
        <v>1.8292999999999999</v>
      </c>
      <c r="I319" s="17">
        <f t="shared" si="30"/>
        <v>50.196850393700785</v>
      </c>
      <c r="J319" s="16">
        <f t="shared" si="31"/>
        <v>-50.896850393700788</v>
      </c>
      <c r="K319" s="10">
        <v>115</v>
      </c>
      <c r="L319" s="16">
        <v>5441.2729658792869</v>
      </c>
      <c r="M319" s="16">
        <v>2319.2257217847718</v>
      </c>
      <c r="N319" s="16">
        <v>21.751968503937007</v>
      </c>
      <c r="O319" s="16">
        <v>37.59077212806023</v>
      </c>
      <c r="P319" s="16">
        <v>37.997295351484894</v>
      </c>
      <c r="Q319" s="16">
        <v>0.76401704272683602</v>
      </c>
      <c r="R319" s="16">
        <v>2.0107142775807567</v>
      </c>
      <c r="S319" s="16">
        <v>28.230779404490761</v>
      </c>
      <c r="T319" s="20" t="s">
        <v>122</v>
      </c>
      <c r="U319" s="10">
        <v>5</v>
      </c>
      <c r="V319" s="20" t="s">
        <v>141</v>
      </c>
      <c r="W319" s="10">
        <v>5</v>
      </c>
      <c r="X319" s="20" t="s">
        <v>141</v>
      </c>
      <c r="Y319" s="10">
        <v>5</v>
      </c>
      <c r="Z319" s="20" t="s">
        <v>121</v>
      </c>
      <c r="AA319" s="15">
        <v>5</v>
      </c>
      <c r="AB319" s="11">
        <v>8.0130173951468606</v>
      </c>
      <c r="AC319" s="10">
        <v>57.695266546560958</v>
      </c>
      <c r="AD319" s="19">
        <v>34.291716058292181</v>
      </c>
      <c r="AE319" s="12">
        <v>3759.0772128060225</v>
      </c>
      <c r="AF319" s="10">
        <v>4130.7031122173057</v>
      </c>
      <c r="AG319" s="10">
        <v>2533.1530234323263</v>
      </c>
      <c r="AH319" s="10">
        <v>133.27839566853436</v>
      </c>
      <c r="AI319" s="10">
        <v>4.9733570361034891</v>
      </c>
      <c r="AJ319" s="10"/>
      <c r="AK319" s="10"/>
      <c r="AL319" s="10"/>
      <c r="AM319" s="10"/>
      <c r="AN319" s="10">
        <v>18.795386064030115</v>
      </c>
      <c r="AO319" s="10">
        <v>9.0414336520584353</v>
      </c>
      <c r="AP319" s="10">
        <v>18.998647675742447</v>
      </c>
      <c r="AQ319" s="10">
        <v>114.66</v>
      </c>
      <c r="AR319" s="10"/>
      <c r="AS319" s="10"/>
      <c r="AT319" s="10">
        <v>8.6182263645332107</v>
      </c>
      <c r="AU319" s="10">
        <v>1</v>
      </c>
      <c r="AV319" s="16"/>
      <c r="AW319" s="19">
        <v>619.60546683259588</v>
      </c>
      <c r="AX319" s="1" t="s">
        <v>120</v>
      </c>
      <c r="AY319" s="23">
        <v>50.896850393700802</v>
      </c>
      <c r="AZ319" s="18">
        <v>0</v>
      </c>
      <c r="BA319" s="18">
        <v>100</v>
      </c>
      <c r="BB319" s="18">
        <v>0</v>
      </c>
      <c r="BC319" s="18">
        <v>0</v>
      </c>
      <c r="BD319" s="18">
        <v>100</v>
      </c>
      <c r="BE319" s="18">
        <v>0</v>
      </c>
      <c r="BF319" s="24">
        <v>8.0130173951468606</v>
      </c>
      <c r="BG319" s="24">
        <v>57.695266546560958</v>
      </c>
      <c r="BH319" s="24">
        <v>34.291716058292181</v>
      </c>
      <c r="BI319" s="21"/>
      <c r="BJ319" s="25">
        <f t="shared" ca="1" si="32"/>
        <v>0.86461856577680685</v>
      </c>
      <c r="BK319" s="24">
        <f t="shared" ca="1" si="33"/>
        <v>30.793231506931896</v>
      </c>
      <c r="BL319" s="23">
        <f t="shared" si="34"/>
        <v>2.1657862939170771</v>
      </c>
      <c r="BM319" s="23">
        <f t="shared" ca="1" si="35"/>
        <v>2.5192180188627984</v>
      </c>
      <c r="BN319" s="22">
        <f t="shared" si="36"/>
        <v>2.4474354562509446</v>
      </c>
      <c r="BO319" s="21"/>
      <c r="BP319" s="2"/>
    </row>
    <row r="320" spans="1:68" x14ac:dyDescent="0.2">
      <c r="A320">
        <v>15.35</v>
      </c>
      <c r="B320">
        <v>2.16</v>
      </c>
      <c r="C320">
        <v>1.42523</v>
      </c>
      <c r="D320">
        <v>-0.13092000000000001</v>
      </c>
      <c r="E320">
        <v>0.12111</v>
      </c>
      <c r="F320">
        <v>1.3799300000000001</v>
      </c>
      <c r="G320">
        <v>1.8264800000000001</v>
      </c>
      <c r="I320" s="17">
        <f t="shared" si="30"/>
        <v>50.36089238845144</v>
      </c>
      <c r="J320" s="16">
        <f t="shared" si="31"/>
        <v>-51.060892388451443</v>
      </c>
      <c r="K320" s="10">
        <v>115</v>
      </c>
      <c r="L320" s="16">
        <v>5460.137795275612</v>
      </c>
      <c r="M320" s="16">
        <v>2327.8543307086561</v>
      </c>
      <c r="N320" s="16">
        <v>21.823053368328956</v>
      </c>
      <c r="O320" s="16">
        <v>48.614595103578132</v>
      </c>
      <c r="P320" s="16">
        <v>49.052368943395237</v>
      </c>
      <c r="Q320" s="16">
        <v>0.9952582813250116</v>
      </c>
      <c r="R320" s="16">
        <v>2.0289708790079146</v>
      </c>
      <c r="S320" s="16">
        <v>30.400961098409962</v>
      </c>
      <c r="T320" s="20" t="s">
        <v>122</v>
      </c>
      <c r="U320" s="10">
        <v>5</v>
      </c>
      <c r="V320" s="20" t="s">
        <v>141</v>
      </c>
      <c r="W320" s="10">
        <v>5</v>
      </c>
      <c r="X320" s="20" t="s">
        <v>141</v>
      </c>
      <c r="Y320" s="10">
        <v>5</v>
      </c>
      <c r="Z320" s="20" t="s">
        <v>121</v>
      </c>
      <c r="AA320" s="15">
        <v>5</v>
      </c>
      <c r="AB320" s="11">
        <v>5.529112694425109</v>
      </c>
      <c r="AC320" s="10">
        <v>53.583230297874373</v>
      </c>
      <c r="AD320" s="19">
        <v>40.887657007700518</v>
      </c>
      <c r="AE320" s="12">
        <v>4861.4595103578131</v>
      </c>
      <c r="AF320" s="10">
        <v>5430.1903095363859</v>
      </c>
      <c r="AG320" s="10">
        <v>3270.1579295596825</v>
      </c>
      <c r="AH320" s="10">
        <v>176.45981616166637</v>
      </c>
      <c r="AI320" s="10">
        <v>4.928606962012978</v>
      </c>
      <c r="AJ320" s="10"/>
      <c r="AK320" s="10"/>
      <c r="AL320" s="10"/>
      <c r="AM320" s="10"/>
      <c r="AN320" s="10">
        <v>24.307297551789066</v>
      </c>
      <c r="AO320" s="10">
        <v>11.226842717235362</v>
      </c>
      <c r="AP320" s="10">
        <v>24.526184471697619</v>
      </c>
      <c r="AQ320" s="10">
        <v>114.66</v>
      </c>
      <c r="AR320" s="10"/>
      <c r="AS320" s="10"/>
      <c r="AT320" s="10">
        <v>11.440568491171097</v>
      </c>
      <c r="AU320" s="10">
        <v>1</v>
      </c>
      <c r="AV320" s="16"/>
      <c r="AW320" s="19">
        <v>814.52854643045782</v>
      </c>
      <c r="AX320" s="1" t="s">
        <v>120</v>
      </c>
      <c r="AY320" s="23">
        <v>51.0608923884514</v>
      </c>
      <c r="AZ320" s="18">
        <v>0</v>
      </c>
      <c r="BA320" s="18">
        <v>100</v>
      </c>
      <c r="BB320" s="18">
        <v>0</v>
      </c>
      <c r="BC320" s="18">
        <v>0</v>
      </c>
      <c r="BD320" s="18">
        <v>100</v>
      </c>
      <c r="BE320" s="18">
        <v>0</v>
      </c>
      <c r="BF320" s="24">
        <v>5.529112694425109</v>
      </c>
      <c r="BG320" s="24">
        <v>53.583230297874373</v>
      </c>
      <c r="BH320" s="24">
        <v>40.887657007700518</v>
      </c>
      <c r="BI320" s="21"/>
      <c r="BJ320" s="25">
        <f t="shared" ca="1" si="32"/>
        <v>0.82892502838482485</v>
      </c>
      <c r="BK320" s="24">
        <f t="shared" ca="1" si="33"/>
        <v>40.440206614372535</v>
      </c>
      <c r="BL320" s="23">
        <f t="shared" si="34"/>
        <v>2.1485510873637317</v>
      </c>
      <c r="BM320" s="23">
        <f t="shared" ca="1" si="35"/>
        <v>2.4249991051890563</v>
      </c>
      <c r="BN320" s="22">
        <f t="shared" si="36"/>
        <v>2.364173885448476</v>
      </c>
      <c r="BO320" s="21"/>
      <c r="BP320" s="2"/>
    </row>
    <row r="321" spans="1:68" x14ac:dyDescent="0.2">
      <c r="A321">
        <v>15.4</v>
      </c>
      <c r="B321">
        <v>2.16</v>
      </c>
      <c r="C321">
        <v>1.3825000000000001</v>
      </c>
      <c r="D321">
        <v>-0.14224999999999999</v>
      </c>
      <c r="E321">
        <v>9.2030000000000001E-2</v>
      </c>
      <c r="F321">
        <v>1.37765</v>
      </c>
      <c r="G321">
        <v>1.8231299999999999</v>
      </c>
      <c r="I321" s="17">
        <f t="shared" si="30"/>
        <v>50.524934383202101</v>
      </c>
      <c r="J321" s="16">
        <f t="shared" si="31"/>
        <v>-51.224934383202104</v>
      </c>
      <c r="K321" s="10">
        <v>115</v>
      </c>
      <c r="L321" s="16">
        <v>5479.0026246719381</v>
      </c>
      <c r="M321" s="16">
        <v>2336.4829396325408</v>
      </c>
      <c r="N321" s="16">
        <v>21.894138232720909</v>
      </c>
      <c r="O321" s="16">
        <v>36.946327683615813</v>
      </c>
      <c r="P321" s="16">
        <v>37.255562920223291</v>
      </c>
      <c r="Q321" s="16">
        <v>0.92427580412866051</v>
      </c>
      <c r="R321" s="16">
        <v>2.4809068275463892</v>
      </c>
      <c r="S321" s="16">
        <v>21.474669208852596</v>
      </c>
      <c r="T321" s="20" t="s">
        <v>122</v>
      </c>
      <c r="U321" s="10">
        <v>5</v>
      </c>
      <c r="V321" s="20" t="s">
        <v>141</v>
      </c>
      <c r="W321" s="10">
        <v>5</v>
      </c>
      <c r="X321" s="20" t="s">
        <v>141</v>
      </c>
      <c r="Y321" s="10">
        <v>5</v>
      </c>
      <c r="Z321" s="20" t="s">
        <v>121</v>
      </c>
      <c r="AA321" s="15">
        <v>5</v>
      </c>
      <c r="AB321" s="11">
        <v>13.218875900247014</v>
      </c>
      <c r="AC321" s="10">
        <v>61.717097905265376</v>
      </c>
      <c r="AD321" s="19">
        <v>25.064026194487614</v>
      </c>
      <c r="AE321" s="12">
        <v>3694.6327683615809</v>
      </c>
      <c r="AF321" s="10">
        <v>4041.2210815516669</v>
      </c>
      <c r="AG321" s="10">
        <v>2483.7041946815525</v>
      </c>
      <c r="AH321" s="10">
        <v>0</v>
      </c>
      <c r="AI321" s="10">
        <v>4.0307841830118125</v>
      </c>
      <c r="AJ321" s="10"/>
      <c r="AK321" s="10"/>
      <c r="AL321" s="10"/>
      <c r="AM321" s="10"/>
      <c r="AN321" s="10">
        <v>18.473163841807906</v>
      </c>
      <c r="AO321" s="10">
        <v>9.1351187545513053</v>
      </c>
      <c r="AP321" s="10">
        <v>18.627781460111645</v>
      </c>
      <c r="AQ321" s="10">
        <v>114.66</v>
      </c>
      <c r="AR321" s="10"/>
      <c r="AS321" s="10"/>
      <c r="AT321" s="10">
        <v>8.3567122894793133</v>
      </c>
      <c r="AU321" s="10">
        <v>1</v>
      </c>
      <c r="AV321" s="16"/>
      <c r="AW321" s="19">
        <v>606.18316223274996</v>
      </c>
      <c r="AX321" s="1" t="s">
        <v>120</v>
      </c>
      <c r="AY321" s="23">
        <v>51.224934383202097</v>
      </c>
      <c r="AZ321" s="18">
        <v>0</v>
      </c>
      <c r="BA321" s="18">
        <v>100</v>
      </c>
      <c r="BB321" s="18">
        <v>0</v>
      </c>
      <c r="BC321" s="18">
        <v>0</v>
      </c>
      <c r="BD321" s="18">
        <v>100</v>
      </c>
      <c r="BE321" s="18">
        <v>0</v>
      </c>
      <c r="BF321" s="24">
        <v>13.218875900247014</v>
      </c>
      <c r="BG321" s="24">
        <v>61.717097905265376</v>
      </c>
      <c r="BH321" s="24">
        <v>25.064026194487614</v>
      </c>
      <c r="BI321" s="21"/>
      <c r="BJ321" s="25">
        <f t="shared" ca="1" si="32"/>
        <v>0.8910187359323215</v>
      </c>
      <c r="BK321" s="24">
        <f t="shared" ca="1" si="33"/>
        <v>29.860050772517248</v>
      </c>
      <c r="BL321" s="23">
        <f t="shared" si="34"/>
        <v>2.6778136353698381</v>
      </c>
      <c r="BM321" s="23">
        <f t="shared" ca="1" si="35"/>
        <v>2.587439627052003</v>
      </c>
      <c r="BN321" s="22">
        <f t="shared" si="36"/>
        <v>2.5118089963628374</v>
      </c>
      <c r="BO321" s="21"/>
      <c r="BP321" s="2"/>
    </row>
    <row r="322" spans="1:68" x14ac:dyDescent="0.2">
      <c r="A322">
        <v>15.45</v>
      </c>
      <c r="B322">
        <v>2.16</v>
      </c>
      <c r="C322">
        <v>1.3950899999999999</v>
      </c>
      <c r="D322">
        <v>-0.16894999999999999</v>
      </c>
      <c r="E322">
        <v>8.5150000000000003E-2</v>
      </c>
      <c r="F322">
        <v>1.3794299999999999</v>
      </c>
      <c r="G322">
        <v>1.82738</v>
      </c>
      <c r="I322" s="17">
        <f t="shared" si="30"/>
        <v>50.688976377952748</v>
      </c>
      <c r="J322" s="16">
        <f t="shared" si="31"/>
        <v>-51.388976377952751</v>
      </c>
      <c r="K322" s="10">
        <v>115</v>
      </c>
      <c r="L322" s="16">
        <v>5497.8674540682623</v>
      </c>
      <c r="M322" s="16">
        <v>2345.1115485564251</v>
      </c>
      <c r="N322" s="16">
        <v>21.965223097112855</v>
      </c>
      <c r="O322" s="16">
        <v>40.384274952918979</v>
      </c>
      <c r="P322" s="16">
        <v>40.663099405823488</v>
      </c>
      <c r="Q322" s="16">
        <v>0.75700024003840605</v>
      </c>
      <c r="R322" s="16">
        <v>1.8616393022170705</v>
      </c>
      <c r="S322" s="16">
        <v>19.362809229480014</v>
      </c>
      <c r="T322" s="20" t="s">
        <v>122</v>
      </c>
      <c r="U322" s="10">
        <v>5</v>
      </c>
      <c r="V322" s="20" t="s">
        <v>141</v>
      </c>
      <c r="W322" s="10">
        <v>5</v>
      </c>
      <c r="X322" s="20" t="s">
        <v>141</v>
      </c>
      <c r="Y322" s="10">
        <v>5</v>
      </c>
      <c r="Z322" s="20" t="s">
        <v>121</v>
      </c>
      <c r="AA322" s="15">
        <v>5</v>
      </c>
      <c r="AB322" s="11">
        <v>6.0371410197407442</v>
      </c>
      <c r="AC322" s="10">
        <v>54.613757230962328</v>
      </c>
      <c r="AD322" s="19">
        <v>39.349101749296928</v>
      </c>
      <c r="AE322" s="12">
        <v>4038.4274952918981</v>
      </c>
      <c r="AF322" s="10">
        <v>4440.9980310695537</v>
      </c>
      <c r="AG322" s="10">
        <v>2710.8732937215659</v>
      </c>
      <c r="AH322" s="10">
        <v>0</v>
      </c>
      <c r="AI322" s="10">
        <v>5.3716098430511012</v>
      </c>
      <c r="AJ322" s="10"/>
      <c r="AK322" s="10"/>
      <c r="AL322" s="10"/>
      <c r="AM322" s="10"/>
      <c r="AN322" s="10">
        <v>20.192137476459489</v>
      </c>
      <c r="AO322" s="10">
        <v>9.500856088089547</v>
      </c>
      <c r="AP322" s="10">
        <v>20.331549702911744</v>
      </c>
      <c r="AQ322" s="10">
        <v>114.66</v>
      </c>
      <c r="AR322" s="10"/>
      <c r="AS322" s="10"/>
      <c r="AT322" s="10">
        <v>9.1910155505249751</v>
      </c>
      <c r="AU322" s="10">
        <v>1</v>
      </c>
      <c r="AV322" s="16"/>
      <c r="AW322" s="19">
        <v>666.14970466043314</v>
      </c>
      <c r="AX322" s="1" t="s">
        <v>120</v>
      </c>
      <c r="AY322" s="23">
        <v>51.388976377952801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6.0371410197407442</v>
      </c>
      <c r="BG322" s="24">
        <v>54.613757230962328</v>
      </c>
      <c r="BH322" s="24">
        <v>39.349101749296928</v>
      </c>
      <c r="BI322" s="21"/>
      <c r="BJ322" s="25">
        <f t="shared" ca="1" si="32"/>
        <v>0.84858301564045235</v>
      </c>
      <c r="BK322" s="24">
        <f t="shared" ca="1" si="33"/>
        <v>32.832521973452273</v>
      </c>
      <c r="BL322" s="23">
        <f t="shared" si="34"/>
        <v>1.9966158465723565</v>
      </c>
      <c r="BM322" s="23">
        <f t="shared" ca="1" si="35"/>
        <v>2.4755246952683208</v>
      </c>
      <c r="BN322" s="22">
        <f t="shared" si="36"/>
        <v>2.4035769695263323</v>
      </c>
      <c r="BO322" s="21"/>
      <c r="BP322" s="2"/>
    </row>
    <row r="323" spans="1:68" x14ac:dyDescent="0.2">
      <c r="A323">
        <v>15.5</v>
      </c>
      <c r="B323">
        <v>2.16</v>
      </c>
      <c r="C323">
        <v>1.35046</v>
      </c>
      <c r="D323">
        <v>-0.18459</v>
      </c>
      <c r="E323">
        <v>7.4660000000000004E-2</v>
      </c>
      <c r="F323">
        <v>1.3742300000000001</v>
      </c>
      <c r="G323">
        <v>1.82348</v>
      </c>
      <c r="I323" s="17">
        <f t="shared" si="30"/>
        <v>50.85301837270341</v>
      </c>
      <c r="J323" s="16">
        <f t="shared" si="31"/>
        <v>-51.553018372703413</v>
      </c>
      <c r="K323" s="10">
        <v>115</v>
      </c>
      <c r="L323" s="16">
        <v>5516.7322834645884</v>
      </c>
      <c r="M323" s="16">
        <v>2353.7401574803098</v>
      </c>
      <c r="N323" s="16">
        <v>22.036307961504811</v>
      </c>
      <c r="O323" s="16">
        <v>28.197175141242912</v>
      </c>
      <c r="P323" s="16">
        <v>28.429631989344504</v>
      </c>
      <c r="Q323" s="16">
        <v>0.65901560249639934</v>
      </c>
      <c r="R323" s="16">
        <v>2.3180588575448322</v>
      </c>
      <c r="S323" s="16">
        <v>16.142836673721533</v>
      </c>
      <c r="T323" s="20" t="s">
        <v>122</v>
      </c>
      <c r="U323" s="10">
        <v>5</v>
      </c>
      <c r="V323" s="20" t="s">
        <v>141</v>
      </c>
      <c r="W323" s="10">
        <v>5</v>
      </c>
      <c r="X323" s="20" t="s">
        <v>143</v>
      </c>
      <c r="Y323" s="10">
        <v>4</v>
      </c>
      <c r="Z323" s="20" t="s">
        <v>123</v>
      </c>
      <c r="AA323" s="15">
        <v>4</v>
      </c>
      <c r="AB323" s="11">
        <v>15.724074212892958</v>
      </c>
      <c r="AC323" s="10">
        <v>62.429628504988045</v>
      </c>
      <c r="AD323" s="19">
        <v>21.846297282118996</v>
      </c>
      <c r="AE323" s="12">
        <v>2819.717514124291</v>
      </c>
      <c r="AF323" s="10">
        <v>3000.6568744604774</v>
      </c>
      <c r="AG323" s="10">
        <v>1895.3087992896335</v>
      </c>
      <c r="AH323" s="10">
        <v>0</v>
      </c>
      <c r="AI323" s="10">
        <v>4.3139543102850642</v>
      </c>
      <c r="AJ323" s="10"/>
      <c r="AK323" s="10"/>
      <c r="AL323" s="10"/>
      <c r="AM323" s="10"/>
      <c r="AN323" s="10">
        <v>14.098587570621456</v>
      </c>
      <c r="AO323" s="10">
        <v>7.2577214132346572</v>
      </c>
      <c r="AP323" s="10">
        <v>14.267161595027435</v>
      </c>
      <c r="AQ323" s="10">
        <v>114.66</v>
      </c>
      <c r="AR323" s="10"/>
      <c r="AS323" s="10"/>
      <c r="AT323" s="10">
        <v>6.0660216194207566</v>
      </c>
      <c r="AU323" s="10">
        <v>1</v>
      </c>
      <c r="AV323" s="16"/>
      <c r="AW323" s="19">
        <v>450.09853116907163</v>
      </c>
      <c r="AX323" s="1" t="s">
        <v>120</v>
      </c>
      <c r="AY323" s="23">
        <v>51.553018372703399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15.724074212892958</v>
      </c>
      <c r="BG323" s="24">
        <v>62.429628504988045</v>
      </c>
      <c r="BH323" s="24">
        <v>21.846297282118996</v>
      </c>
      <c r="BI323" s="21"/>
      <c r="BJ323" s="25">
        <f t="shared" ca="1" si="32"/>
        <v>0.92675534357797718</v>
      </c>
      <c r="BK323" s="24">
        <f t="shared" ca="1" si="33"/>
        <v>21.980913122618844</v>
      </c>
      <c r="BL323" s="23">
        <f t="shared" si="34"/>
        <v>2.5671332547775281</v>
      </c>
      <c r="BM323" s="23">
        <f t="shared" ca="1" si="35"/>
        <v>2.6801663205171686</v>
      </c>
      <c r="BN323" s="22">
        <f t="shared" si="36"/>
        <v>2.5846630698551878</v>
      </c>
      <c r="BO323" s="21"/>
      <c r="BP323" s="2"/>
    </row>
    <row r="324" spans="1:68" x14ac:dyDescent="0.2">
      <c r="A324">
        <v>15.55</v>
      </c>
      <c r="B324">
        <v>2.2200000000000002</v>
      </c>
      <c r="C324">
        <v>1.3432900000000001</v>
      </c>
      <c r="D324">
        <v>-0.18978</v>
      </c>
      <c r="E324">
        <v>7.3190000000000005E-2</v>
      </c>
      <c r="F324">
        <v>1.3738300000000001</v>
      </c>
      <c r="G324">
        <v>1.82433</v>
      </c>
      <c r="I324" s="17">
        <f t="shared" si="30"/>
        <v>51.017060367454071</v>
      </c>
      <c r="J324" s="16">
        <f t="shared" si="31"/>
        <v>-51.717060367454074</v>
      </c>
      <c r="K324" s="10">
        <v>115</v>
      </c>
      <c r="L324" s="16">
        <v>5535.5971128609144</v>
      </c>
      <c r="M324" s="16">
        <v>2362.3687664041945</v>
      </c>
      <c r="N324" s="16">
        <v>22.107392825896763</v>
      </c>
      <c r="O324" s="16">
        <v>26.23926553672317</v>
      </c>
      <c r="P324" s="16">
        <v>26.46522473191148</v>
      </c>
      <c r="Q324" s="16">
        <v>0.62650024003840588</v>
      </c>
      <c r="R324" s="16">
        <v>2.3672583414074646</v>
      </c>
      <c r="S324" s="16">
        <v>15.69161077696605</v>
      </c>
      <c r="T324" s="20" t="s">
        <v>122</v>
      </c>
      <c r="U324" s="10">
        <v>5</v>
      </c>
      <c r="V324" s="20" t="s">
        <v>143</v>
      </c>
      <c r="W324" s="10">
        <v>4</v>
      </c>
      <c r="X324" s="20" t="s">
        <v>143</v>
      </c>
      <c r="Y324" s="10">
        <v>4</v>
      </c>
      <c r="Z324" s="20" t="s">
        <v>123</v>
      </c>
      <c r="AA324" s="15">
        <v>4</v>
      </c>
      <c r="AB324" s="11">
        <v>17.814086245018238</v>
      </c>
      <c r="AC324" s="10">
        <v>62.629429492121943</v>
      </c>
      <c r="AD324" s="19">
        <v>19.556484262859822</v>
      </c>
      <c r="AE324" s="12">
        <v>2623.9265536723169</v>
      </c>
      <c r="AF324" s="10">
        <v>2768.4404424450436</v>
      </c>
      <c r="AG324" s="10">
        <v>1764.3483154607654</v>
      </c>
      <c r="AH324" s="10">
        <v>0</v>
      </c>
      <c r="AI324" s="10">
        <v>4.2242960242583631</v>
      </c>
      <c r="AJ324" s="10"/>
      <c r="AK324" s="10"/>
      <c r="AL324" s="10"/>
      <c r="AM324" s="10"/>
      <c r="AN324" s="10">
        <v>13.119632768361585</v>
      </c>
      <c r="AO324" s="10">
        <v>6.8699362702957725</v>
      </c>
      <c r="AP324" s="10">
        <v>13.350438208225357</v>
      </c>
      <c r="AQ324" s="10">
        <v>114.66</v>
      </c>
      <c r="AR324" s="10"/>
      <c r="AS324" s="10"/>
      <c r="AT324" s="10">
        <v>5.5526184989166598</v>
      </c>
      <c r="AU324" s="10">
        <v>1</v>
      </c>
      <c r="AV324" s="16"/>
      <c r="AW324" s="19">
        <v>415.26606636675649</v>
      </c>
      <c r="AX324" s="1" t="s">
        <v>120</v>
      </c>
      <c r="AY324" s="23">
        <v>51.717060367454103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17.814086245018238</v>
      </c>
      <c r="BG324" s="24">
        <v>62.629429492121943</v>
      </c>
      <c r="BH324" s="24">
        <v>19.556484262859822</v>
      </c>
      <c r="BI324" s="21"/>
      <c r="BJ324" s="25">
        <f t="shared" ca="1" si="32"/>
        <v>0.9410882034102005</v>
      </c>
      <c r="BK324" s="24">
        <f t="shared" ca="1" si="33"/>
        <v>20.190777085663214</v>
      </c>
      <c r="BL324" s="23">
        <f t="shared" si="34"/>
        <v>2.6437480399733277</v>
      </c>
      <c r="BM324" s="23">
        <f t="shared" ca="1" si="35"/>
        <v>2.7172502866969834</v>
      </c>
      <c r="BN324" s="22">
        <f t="shared" si="36"/>
        <v>2.6148452122256254</v>
      </c>
      <c r="BO324" s="21"/>
      <c r="BP324" s="2"/>
    </row>
    <row r="325" spans="1:68" x14ac:dyDescent="0.2">
      <c r="A325">
        <v>15.6</v>
      </c>
      <c r="B325">
        <v>2.16</v>
      </c>
      <c r="C325">
        <v>1.33419</v>
      </c>
      <c r="D325">
        <v>-0.17723</v>
      </c>
      <c r="E325">
        <v>7.4870000000000006E-2</v>
      </c>
      <c r="F325">
        <v>1.37575</v>
      </c>
      <c r="G325">
        <v>1.8245</v>
      </c>
      <c r="I325" s="17">
        <f t="shared" si="30"/>
        <v>51.181102362204719</v>
      </c>
      <c r="J325" s="16">
        <f t="shared" si="31"/>
        <v>-51.881102362204722</v>
      </c>
      <c r="K325" s="10">
        <v>115</v>
      </c>
      <c r="L325" s="16">
        <v>5554.4619422572387</v>
      </c>
      <c r="M325" s="16">
        <v>2370.9973753280788</v>
      </c>
      <c r="N325" s="16">
        <v>22.178477690288712</v>
      </c>
      <c r="O325" s="16">
        <v>23.754331450094135</v>
      </c>
      <c r="P325" s="16">
        <v>23.987716534326193</v>
      </c>
      <c r="Q325" s="16">
        <v>0.7051260201632259</v>
      </c>
      <c r="R325" s="16">
        <v>2.9395295677860678</v>
      </c>
      <c r="S325" s="16">
        <v>16.207297516115169</v>
      </c>
      <c r="T325" s="20" t="s">
        <v>122</v>
      </c>
      <c r="U325" s="10">
        <v>5</v>
      </c>
      <c r="V325" s="20" t="s">
        <v>143</v>
      </c>
      <c r="W325" s="10">
        <v>4</v>
      </c>
      <c r="X325" s="20" t="s">
        <v>143</v>
      </c>
      <c r="Y325" s="10">
        <v>4</v>
      </c>
      <c r="Z325" s="20" t="s">
        <v>123</v>
      </c>
      <c r="AA325" s="15">
        <v>4</v>
      </c>
      <c r="AB325" s="11">
        <v>30.374497604605097</v>
      </c>
      <c r="AC325" s="10">
        <v>59.146541313285582</v>
      </c>
      <c r="AD325" s="19">
        <v>10.47896108210932</v>
      </c>
      <c r="AE325" s="12">
        <v>2375.4331450094132</v>
      </c>
      <c r="AF325" s="10">
        <v>2475.8591939411085</v>
      </c>
      <c r="AG325" s="10">
        <v>1599.1811022884131</v>
      </c>
      <c r="AH325" s="10">
        <v>0</v>
      </c>
      <c r="AI325" s="10">
        <v>3.4019048862745702</v>
      </c>
      <c r="AJ325" s="10"/>
      <c r="AK325" s="10"/>
      <c r="AL325" s="10"/>
      <c r="AM325" s="10"/>
      <c r="AN325" s="10">
        <v>11.877165725047067</v>
      </c>
      <c r="AO325" s="10">
        <v>6.532008665065244</v>
      </c>
      <c r="AP325" s="10">
        <v>12.19426771601889</v>
      </c>
      <c r="AQ325" s="10">
        <v>114.66</v>
      </c>
      <c r="AR325" s="10"/>
      <c r="AS325" s="10"/>
      <c r="AT325" s="10">
        <v>4.9191872946889816</v>
      </c>
      <c r="AU325" s="10">
        <v>1</v>
      </c>
      <c r="AV325" s="16"/>
      <c r="AW325" s="19">
        <v>371.37887909116625</v>
      </c>
      <c r="AX325" s="1" t="s">
        <v>120</v>
      </c>
      <c r="AY325" s="23">
        <v>51.8811023622047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30.374497604605097</v>
      </c>
      <c r="BG325" s="24">
        <v>59.146541313285582</v>
      </c>
      <c r="BH325" s="24">
        <v>10.47896108210932</v>
      </c>
      <c r="BI325" s="21"/>
      <c r="BJ325" s="25">
        <f t="shared" ca="1" si="32"/>
        <v>0.98000115315267844</v>
      </c>
      <c r="BK325" s="24">
        <f t="shared" ca="1" si="33"/>
        <v>17.931696571796209</v>
      </c>
      <c r="BL325" s="23">
        <f t="shared" si="34"/>
        <v>3.3244218670160661</v>
      </c>
      <c r="BM325" s="23">
        <f t="shared" ca="1" si="35"/>
        <v>2.8188489245572566</v>
      </c>
      <c r="BN325" s="22">
        <f t="shared" si="36"/>
        <v>2.7064456156816492</v>
      </c>
      <c r="BO325" s="21"/>
      <c r="BP325" s="2"/>
    </row>
    <row r="326" spans="1:68" x14ac:dyDescent="0.2">
      <c r="A326">
        <v>15.65</v>
      </c>
      <c r="B326">
        <v>2.16</v>
      </c>
      <c r="C326">
        <v>1.3514999999999999</v>
      </c>
      <c r="D326">
        <v>-0.18604999999999999</v>
      </c>
      <c r="E326">
        <v>7.9839999999999994E-2</v>
      </c>
      <c r="F326">
        <v>1.37365</v>
      </c>
      <c r="G326">
        <v>1.8187</v>
      </c>
      <c r="I326" s="17">
        <f t="shared" si="30"/>
        <v>51.34514435695538</v>
      </c>
      <c r="J326" s="16">
        <f t="shared" si="31"/>
        <v>-52.045144356955383</v>
      </c>
      <c r="K326" s="10">
        <v>115</v>
      </c>
      <c r="L326" s="16">
        <v>5573.3267716535647</v>
      </c>
      <c r="M326" s="16">
        <v>2379.6259842519635</v>
      </c>
      <c r="N326" s="16">
        <v>22.249562554680665</v>
      </c>
      <c r="O326" s="16">
        <v>28.481167608286206</v>
      </c>
      <c r="P326" s="16">
        <v>28.736520947606017</v>
      </c>
      <c r="Q326" s="16">
        <v>0.64986869899183852</v>
      </c>
      <c r="R326" s="16">
        <v>2.2614731274419557</v>
      </c>
      <c r="S326" s="16">
        <v>17.732870786097976</v>
      </c>
      <c r="T326" s="20" t="s">
        <v>122</v>
      </c>
      <c r="U326" s="10">
        <v>5</v>
      </c>
      <c r="V326" s="20" t="s">
        <v>141</v>
      </c>
      <c r="W326" s="10">
        <v>5</v>
      </c>
      <c r="X326" s="20" t="s">
        <v>143</v>
      </c>
      <c r="Y326" s="10">
        <v>4</v>
      </c>
      <c r="Z326" s="20" t="s">
        <v>123</v>
      </c>
      <c r="AA326" s="15">
        <v>4</v>
      </c>
      <c r="AB326" s="11">
        <v>14.79231096632229</v>
      </c>
      <c r="AC326" s="10">
        <v>62.231614299525958</v>
      </c>
      <c r="AD326" s="19">
        <v>22.976074734151751</v>
      </c>
      <c r="AE326" s="12">
        <v>2848.1167608286205</v>
      </c>
      <c r="AF326" s="10">
        <v>3033.4323702448337</v>
      </c>
      <c r="AG326" s="10">
        <v>1915.7680631737344</v>
      </c>
      <c r="AH326" s="10">
        <v>0</v>
      </c>
      <c r="AI326" s="10">
        <v>4.4218964526504925</v>
      </c>
      <c r="AJ326" s="10"/>
      <c r="AK326" s="10"/>
      <c r="AL326" s="10"/>
      <c r="AM326" s="10"/>
      <c r="AN326" s="10">
        <v>14.240583804143103</v>
      </c>
      <c r="AO326" s="10">
        <v>7.3139450062544631</v>
      </c>
      <c r="AP326" s="10">
        <v>14.41037644221614</v>
      </c>
      <c r="AQ326" s="10">
        <v>114.66</v>
      </c>
      <c r="AR326" s="10"/>
      <c r="AS326" s="10"/>
      <c r="AT326" s="10">
        <v>6.0652467197483242</v>
      </c>
      <c r="AU326" s="10">
        <v>1</v>
      </c>
      <c r="AV326" s="16"/>
      <c r="AW326" s="19">
        <v>455.01485553672507</v>
      </c>
      <c r="AX326" s="1" t="s">
        <v>120</v>
      </c>
      <c r="AY326" s="23">
        <v>52.045144356955397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14.79231096632229</v>
      </c>
      <c r="BG326" s="24">
        <v>62.231614299525958</v>
      </c>
      <c r="BH326" s="24">
        <v>22.976074734151751</v>
      </c>
      <c r="BI326" s="21"/>
      <c r="BJ326" s="25">
        <f t="shared" ca="1" si="32"/>
        <v>0.92476341667995865</v>
      </c>
      <c r="BK326" s="24">
        <f t="shared" ca="1" si="33"/>
        <v>22.000426729230362</v>
      </c>
      <c r="BL326" s="23">
        <f t="shared" si="34"/>
        <v>2.5043247248840799</v>
      </c>
      <c r="BM326" s="23">
        <f t="shared" ca="1" si="35"/>
        <v>2.6733329004353839</v>
      </c>
      <c r="BN326" s="22">
        <f t="shared" si="36"/>
        <v>2.5744037384746816</v>
      </c>
      <c r="BO326" s="21"/>
      <c r="BP326" s="2"/>
    </row>
    <row r="327" spans="1:68" x14ac:dyDescent="0.2">
      <c r="A327">
        <v>15.7</v>
      </c>
      <c r="B327">
        <v>2.2200000000000002</v>
      </c>
      <c r="C327">
        <v>1.31826</v>
      </c>
      <c r="D327">
        <v>-0.18118999999999999</v>
      </c>
      <c r="E327">
        <v>8.0240000000000006E-2</v>
      </c>
      <c r="F327">
        <v>1.3707499999999999</v>
      </c>
      <c r="G327">
        <v>1.8118300000000001</v>
      </c>
      <c r="I327" s="17">
        <f t="shared" si="30"/>
        <v>51.509186351706035</v>
      </c>
      <c r="J327" s="16">
        <f t="shared" si="31"/>
        <v>-52.209186351706037</v>
      </c>
      <c r="K327" s="10">
        <v>115</v>
      </c>
      <c r="L327" s="16">
        <v>5592.1916010498899</v>
      </c>
      <c r="M327" s="16">
        <v>2388.2545931758477</v>
      </c>
      <c r="N327" s="16">
        <v>22.320647419072614</v>
      </c>
      <c r="O327" s="16">
        <v>19.404331450094134</v>
      </c>
      <c r="P327" s="16">
        <v>19.661452858233883</v>
      </c>
      <c r="Q327" s="16">
        <v>0.6803166106577051</v>
      </c>
      <c r="R327" s="16">
        <v>3.4601543210617827</v>
      </c>
      <c r="S327" s="16">
        <v>17.855653343038249</v>
      </c>
      <c r="T327" s="20" t="s">
        <v>122</v>
      </c>
      <c r="U327" s="10">
        <v>4</v>
      </c>
      <c r="V327" s="20" t="s">
        <v>143</v>
      </c>
      <c r="W327" s="10">
        <v>4</v>
      </c>
      <c r="X327" s="20" t="s">
        <v>33</v>
      </c>
      <c r="Y327" s="10">
        <v>3</v>
      </c>
      <c r="Z327" s="20" t="s">
        <v>33</v>
      </c>
      <c r="AA327" s="15">
        <v>3</v>
      </c>
      <c r="AB327" s="11">
        <v>48.040155763270782</v>
      </c>
      <c r="AC327" s="10">
        <v>47.156883972563328</v>
      </c>
      <c r="AD327" s="19">
        <v>4.8029602641658915</v>
      </c>
      <c r="AE327" s="12">
        <v>1940.4331450094135</v>
      </c>
      <c r="AF327" s="10">
        <v>1964.6676050600925</v>
      </c>
      <c r="AG327" s="10">
        <v>1310.7635238822588</v>
      </c>
      <c r="AH327" s="10">
        <v>0</v>
      </c>
      <c r="AI327" s="10">
        <v>2.8900445101914993</v>
      </c>
      <c r="AJ327" s="10"/>
      <c r="AK327" s="10"/>
      <c r="AL327" s="10"/>
      <c r="AM327" s="10"/>
      <c r="AN327" s="10">
        <v>12.936220966729422</v>
      </c>
      <c r="AO327" s="10">
        <v>5.7171416893936966</v>
      </c>
      <c r="AP327" s="10">
        <v>10.175344667175812</v>
      </c>
      <c r="AQ327" s="10">
        <v>114.66</v>
      </c>
      <c r="AR327" s="10"/>
      <c r="AS327" s="10"/>
      <c r="AT327" s="10">
        <v>3.8292466814714681</v>
      </c>
      <c r="AU327" s="10">
        <v>1</v>
      </c>
      <c r="AV327" s="16"/>
      <c r="AW327" s="19">
        <v>294.70014075901389</v>
      </c>
      <c r="AX327" s="1" t="s">
        <v>120</v>
      </c>
      <c r="AY327" s="23">
        <v>52.209186351706002</v>
      </c>
      <c r="AZ327" s="18">
        <v>100</v>
      </c>
      <c r="BA327" s="18">
        <v>0</v>
      </c>
      <c r="BB327" s="18">
        <v>0</v>
      </c>
      <c r="BC327" s="18">
        <v>100</v>
      </c>
      <c r="BD327" s="18">
        <v>0</v>
      </c>
      <c r="BE327" s="18">
        <v>0</v>
      </c>
      <c r="BF327" s="24">
        <v>48.040155763270782</v>
      </c>
      <c r="BG327" s="24">
        <v>47.156883972563328</v>
      </c>
      <c r="BH327" s="24">
        <v>4.8029602641658915</v>
      </c>
      <c r="BI327" s="21"/>
      <c r="BJ327" s="25">
        <f t="shared" ca="1" si="32"/>
        <v>1</v>
      </c>
      <c r="BK327" s="24">
        <f t="shared" ca="1" si="33"/>
        <v>14.123583897545663</v>
      </c>
      <c r="BL327" s="23">
        <f t="shared" si="34"/>
        <v>4.0338108960861945</v>
      </c>
      <c r="BM327" s="23">
        <f t="shared" ca="1" si="35"/>
        <v>2.9522690960436151</v>
      </c>
      <c r="BN327" s="22">
        <f t="shared" si="36"/>
        <v>2.8181300295970333</v>
      </c>
      <c r="BO327" s="21"/>
      <c r="BP327" s="2"/>
    </row>
    <row r="328" spans="1:68" x14ac:dyDescent="0.2">
      <c r="A328">
        <v>15.75</v>
      </c>
      <c r="B328">
        <v>0.38</v>
      </c>
      <c r="C328">
        <v>1.31582</v>
      </c>
      <c r="D328">
        <v>-0.21314</v>
      </c>
      <c r="E328">
        <v>8.3349999999999994E-2</v>
      </c>
      <c r="F328">
        <v>1.37158</v>
      </c>
      <c r="G328">
        <v>1.8117000000000001</v>
      </c>
      <c r="I328" s="17">
        <f t="shared" si="30"/>
        <v>51.673228346456689</v>
      </c>
      <c r="J328" s="16">
        <f t="shared" si="31"/>
        <v>-52.373228346456692</v>
      </c>
      <c r="K328" s="10">
        <v>115</v>
      </c>
      <c r="L328" s="16">
        <v>5611.056430446215</v>
      </c>
      <c r="M328" s="16">
        <v>2396.883202099732</v>
      </c>
      <c r="N328" s="16">
        <v>22.391732283464567</v>
      </c>
      <c r="O328" s="16">
        <v>18.738041431261742</v>
      </c>
      <c r="P328" s="16">
        <v>19.008909574476526</v>
      </c>
      <c r="Q328" s="16">
        <v>0.48014978396543434</v>
      </c>
      <c r="R328" s="16">
        <v>2.5259196593272071</v>
      </c>
      <c r="S328" s="16">
        <v>18.810287723248816</v>
      </c>
      <c r="T328" s="20" t="s">
        <v>122</v>
      </c>
      <c r="U328" s="10">
        <v>5</v>
      </c>
      <c r="V328" s="20" t="s">
        <v>143</v>
      </c>
      <c r="W328" s="10">
        <v>4</v>
      </c>
      <c r="X328" s="20" t="s">
        <v>143</v>
      </c>
      <c r="Y328" s="10">
        <v>4</v>
      </c>
      <c r="Z328" s="20" t="s">
        <v>123</v>
      </c>
      <c r="AA328" s="15">
        <v>4</v>
      </c>
      <c r="AB328" s="11">
        <v>28.280972770820952</v>
      </c>
      <c r="AC328" s="10">
        <v>60.132943067058747</v>
      </c>
      <c r="AD328" s="19">
        <v>11.586084162120304</v>
      </c>
      <c r="AE328" s="12">
        <v>1873.8041431261743</v>
      </c>
      <c r="AF328" s="10">
        <v>1886.7881111241491</v>
      </c>
      <c r="AG328" s="10">
        <v>1267.260638298435</v>
      </c>
      <c r="AH328" s="10">
        <v>0</v>
      </c>
      <c r="AI328" s="10">
        <v>3.9589541033397539</v>
      </c>
      <c r="AJ328" s="10"/>
      <c r="AK328" s="10"/>
      <c r="AL328" s="10"/>
      <c r="AM328" s="10"/>
      <c r="AN328" s="10">
        <v>9.3690207156308709</v>
      </c>
      <c r="AO328" s="10">
        <v>5.3387563078974987</v>
      </c>
      <c r="AP328" s="10">
        <v>9.8708244680890456</v>
      </c>
      <c r="AQ328" s="10">
        <v>114.66</v>
      </c>
      <c r="AR328" s="10"/>
      <c r="AS328" s="10"/>
      <c r="AT328" s="10">
        <v>3.6560949413346067</v>
      </c>
      <c r="AU328" s="10">
        <v>1</v>
      </c>
      <c r="AV328" s="16"/>
      <c r="AW328" s="19">
        <v>283.01821666862236</v>
      </c>
      <c r="AX328" s="1" t="s">
        <v>120</v>
      </c>
      <c r="AY328" s="23">
        <v>52.373228346456699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28.280972770820952</v>
      </c>
      <c r="BG328" s="24">
        <v>60.132943067058747</v>
      </c>
      <c r="BH328" s="24">
        <v>11.586084162120304</v>
      </c>
      <c r="BI328" s="21"/>
      <c r="BJ328" s="25">
        <f t="shared" ca="1" si="32"/>
        <v>1</v>
      </c>
      <c r="BK328" s="24">
        <f t="shared" ca="1" si="33"/>
        <v>13.520376249505054</v>
      </c>
      <c r="BL328" s="23">
        <f t="shared" si="34"/>
        <v>2.9632690444036895</v>
      </c>
      <c r="BM328" s="23">
        <f t="shared" ca="1" si="35"/>
        <v>2.8867045052335483</v>
      </c>
      <c r="BN328" s="22">
        <f t="shared" si="36"/>
        <v>2.7467155888807828</v>
      </c>
      <c r="BO328" s="21"/>
      <c r="BP328" s="2"/>
    </row>
    <row r="329" spans="1:68" x14ac:dyDescent="0.2">
      <c r="A329">
        <v>15.8</v>
      </c>
      <c r="B329">
        <v>2.16</v>
      </c>
      <c r="C329">
        <v>1.30945</v>
      </c>
      <c r="D329">
        <v>-0.22140000000000001</v>
      </c>
      <c r="E329">
        <v>8.4959999999999994E-2</v>
      </c>
      <c r="F329">
        <v>1.37083</v>
      </c>
      <c r="G329">
        <v>1.81453</v>
      </c>
      <c r="I329" s="17">
        <f t="shared" si="30"/>
        <v>51.837270341207351</v>
      </c>
      <c r="J329" s="16">
        <f t="shared" si="31"/>
        <v>-52.537270341207353</v>
      </c>
      <c r="K329" s="10">
        <v>115</v>
      </c>
      <c r="L329" s="16">
        <v>5629.9212598425411</v>
      </c>
      <c r="M329" s="16">
        <v>2405.5118110236167</v>
      </c>
      <c r="N329" s="16">
        <v>22.462817147856516</v>
      </c>
      <c r="O329" s="16">
        <v>16.998587570621446</v>
      </c>
      <c r="P329" s="16">
        <v>17.276572190836486</v>
      </c>
      <c r="Q329" s="16">
        <v>0.42840086413826195</v>
      </c>
      <c r="R329" s="16">
        <v>2.4796635548195507</v>
      </c>
      <c r="S329" s="16">
        <v>19.304487514933392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29.875933820514355</v>
      </c>
      <c r="AC329" s="10">
        <v>59.392657401972251</v>
      </c>
      <c r="AD329" s="19">
        <v>10.731408777513394</v>
      </c>
      <c r="AE329" s="12">
        <v>1699.8587570621446</v>
      </c>
      <c r="AF329" s="10">
        <v>1681.8740172020075</v>
      </c>
      <c r="AG329" s="10">
        <v>1151.7714793890991</v>
      </c>
      <c r="AH329" s="10">
        <v>0</v>
      </c>
      <c r="AI329" s="10">
        <v>4.0328051684929962</v>
      </c>
      <c r="AJ329" s="10"/>
      <c r="AK329" s="10"/>
      <c r="AL329" s="10"/>
      <c r="AM329" s="10"/>
      <c r="AN329" s="10">
        <v>8.4992937853107229</v>
      </c>
      <c r="AO329" s="10">
        <v>4.9498643637618827</v>
      </c>
      <c r="AP329" s="10">
        <v>9.0624003557236925</v>
      </c>
      <c r="AQ329" s="10">
        <v>114.66</v>
      </c>
      <c r="AR329" s="10"/>
      <c r="AS329" s="10"/>
      <c r="AT329" s="10">
        <v>3.2280900662625656</v>
      </c>
      <c r="AU329" s="10">
        <v>1</v>
      </c>
      <c r="AV329" s="16"/>
      <c r="AW329" s="19">
        <v>252.28110258030111</v>
      </c>
      <c r="AX329" s="1" t="s">
        <v>120</v>
      </c>
      <c r="AY329" s="23">
        <v>52.537270341207403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29.875933820514355</v>
      </c>
      <c r="BG329" s="24">
        <v>59.392657401972251</v>
      </c>
      <c r="BH329" s="24">
        <v>10.731408777513394</v>
      </c>
      <c r="BI329" s="21"/>
      <c r="BJ329" s="25">
        <f t="shared" ca="1" si="32"/>
        <v>1</v>
      </c>
      <c r="BK329" s="24">
        <f t="shared" ca="1" si="33"/>
        <v>12.02372941562184</v>
      </c>
      <c r="BL329" s="23">
        <f t="shared" si="34"/>
        <v>2.9623314271286527</v>
      </c>
      <c r="BM329" s="23">
        <f t="shared" ca="1" si="35"/>
        <v>2.9280602871710339</v>
      </c>
      <c r="BN329" s="22">
        <f t="shared" si="36"/>
        <v>2.7756337768231201</v>
      </c>
      <c r="BO329" s="21"/>
      <c r="BP329" s="2"/>
    </row>
    <row r="330" spans="1:68" x14ac:dyDescent="0.2">
      <c r="A330">
        <v>15.85</v>
      </c>
      <c r="B330">
        <v>2.16</v>
      </c>
      <c r="C330">
        <v>1.3128299999999999</v>
      </c>
      <c r="D330">
        <v>-0.22413</v>
      </c>
      <c r="E330">
        <v>9.0249999999999997E-2</v>
      </c>
      <c r="F330">
        <v>1.3712800000000001</v>
      </c>
      <c r="G330">
        <v>1.81423</v>
      </c>
      <c r="I330" s="17">
        <f t="shared" si="30"/>
        <v>52.001312335958005</v>
      </c>
      <c r="J330" s="16">
        <f t="shared" si="31"/>
        <v>-52.701312335958008</v>
      </c>
      <c r="K330" s="10">
        <v>115</v>
      </c>
      <c r="L330" s="16">
        <v>5648.7860892388662</v>
      </c>
      <c r="M330" s="16">
        <v>2414.140419947501</v>
      </c>
      <c r="N330" s="16">
        <v>22.533902012248468</v>
      </c>
      <c r="O330" s="16">
        <v>17.921563088512201</v>
      </c>
      <c r="P330" s="16">
        <v>18.222930418870945</v>
      </c>
      <c r="Q330" s="16">
        <v>0.41129740758521355</v>
      </c>
      <c r="R330" s="16">
        <v>2.2570322013592841</v>
      </c>
      <c r="S330" s="16">
        <v>20.928286830468409</v>
      </c>
      <c r="T330" s="20" t="s">
        <v>122</v>
      </c>
      <c r="U330" s="10">
        <v>5</v>
      </c>
      <c r="V330" s="20" t="s">
        <v>143</v>
      </c>
      <c r="W330" s="10">
        <v>4</v>
      </c>
      <c r="X330" s="20" t="s">
        <v>143</v>
      </c>
      <c r="Y330" s="10">
        <v>4</v>
      </c>
      <c r="Z330" s="20" t="s">
        <v>123</v>
      </c>
      <c r="AA330" s="15">
        <v>4</v>
      </c>
      <c r="AB330" s="11">
        <v>24.441155079288571</v>
      </c>
      <c r="AC330" s="10">
        <v>61.583369779388818</v>
      </c>
      <c r="AD330" s="19">
        <v>13.975475141322608</v>
      </c>
      <c r="AE330" s="12">
        <v>1792.15630885122</v>
      </c>
      <c r="AF330" s="10">
        <v>1792.1005834768662</v>
      </c>
      <c r="AG330" s="10">
        <v>1214.8620279247298</v>
      </c>
      <c r="AH330" s="10">
        <v>0</v>
      </c>
      <c r="AI330" s="10">
        <v>4.4305969555851084</v>
      </c>
      <c r="AJ330" s="10"/>
      <c r="AK330" s="10"/>
      <c r="AL330" s="10"/>
      <c r="AM330" s="10"/>
      <c r="AN330" s="10">
        <v>8.9607815442561005</v>
      </c>
      <c r="AO330" s="10">
        <v>5.1003484332486524</v>
      </c>
      <c r="AP330" s="10">
        <v>9.5040341954731069</v>
      </c>
      <c r="AQ330" s="10">
        <v>114.66</v>
      </c>
      <c r="AR330" s="10"/>
      <c r="AS330" s="10"/>
      <c r="AT330" s="10">
        <v>3.4375835190133164</v>
      </c>
      <c r="AU330" s="10">
        <v>1</v>
      </c>
      <c r="AV330" s="16"/>
      <c r="AW330" s="19">
        <v>268.8150875215299</v>
      </c>
      <c r="AX330" s="1" t="s">
        <v>120</v>
      </c>
      <c r="AY330" s="23">
        <v>52.701312335958001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24.441155079288571</v>
      </c>
      <c r="BG330" s="24">
        <v>61.583369779388818</v>
      </c>
      <c r="BH330" s="24">
        <v>13.975475141322608</v>
      </c>
      <c r="BI330" s="21"/>
      <c r="BJ330" s="25">
        <f t="shared" ca="1" si="32"/>
        <v>1</v>
      </c>
      <c r="BK330" s="24">
        <f t="shared" ca="1" si="33"/>
        <v>12.756952534340464</v>
      </c>
      <c r="BL330" s="23">
        <f t="shared" si="34"/>
        <v>2.6710160685323259</v>
      </c>
      <c r="BM330" s="23">
        <f t="shared" ca="1" si="35"/>
        <v>2.8811865665825516</v>
      </c>
      <c r="BN330" s="22">
        <f t="shared" si="36"/>
        <v>2.7331026239391534</v>
      </c>
      <c r="BO330" s="21"/>
      <c r="BP330" s="2"/>
    </row>
    <row r="331" spans="1:68" x14ac:dyDescent="0.2">
      <c r="A331">
        <v>15.9</v>
      </c>
      <c r="B331">
        <v>2.16</v>
      </c>
      <c r="C331">
        <v>1.3082800000000001</v>
      </c>
      <c r="D331">
        <v>-0.22935</v>
      </c>
      <c r="E331">
        <v>9.1410000000000005E-2</v>
      </c>
      <c r="F331">
        <v>1.3752800000000001</v>
      </c>
      <c r="G331">
        <v>1.8151299999999999</v>
      </c>
      <c r="I331" s="17">
        <f t="shared" si="30"/>
        <v>52.165354330708659</v>
      </c>
      <c r="J331" s="16">
        <f t="shared" si="31"/>
        <v>-52.865354330708662</v>
      </c>
      <c r="K331" s="10">
        <v>115</v>
      </c>
      <c r="L331" s="16">
        <v>5667.6509186351914</v>
      </c>
      <c r="M331" s="16">
        <v>2422.7690288713852</v>
      </c>
      <c r="N331" s="16">
        <v>22.604986876640417</v>
      </c>
      <c r="O331" s="16">
        <v>16.679096045197745</v>
      </c>
      <c r="P331" s="16">
        <v>16.985590775134316</v>
      </c>
      <c r="Q331" s="16">
        <v>0.37859409505520869</v>
      </c>
      <c r="R331" s="16">
        <v>2.228913318749226</v>
      </c>
      <c r="S331" s="16">
        <v>21.284356245595188</v>
      </c>
      <c r="T331" s="20" t="s">
        <v>122</v>
      </c>
      <c r="U331" s="10">
        <v>5</v>
      </c>
      <c r="V331" s="20" t="s">
        <v>143</v>
      </c>
      <c r="W331" s="10">
        <v>4</v>
      </c>
      <c r="X331" s="20" t="s">
        <v>143</v>
      </c>
      <c r="Y331" s="10">
        <v>4</v>
      </c>
      <c r="Z331" s="20" t="s">
        <v>123</v>
      </c>
      <c r="AA331" s="15">
        <v>4</v>
      </c>
      <c r="AB331" s="11">
        <v>25.65962906133516</v>
      </c>
      <c r="AC331" s="10">
        <v>61.178452132101853</v>
      </c>
      <c r="AD331" s="19">
        <v>13.161918806562991</v>
      </c>
      <c r="AE331" s="12">
        <v>1667.9096045197743</v>
      </c>
      <c r="AF331" s="10">
        <v>1645.421517778655</v>
      </c>
      <c r="AG331" s="10">
        <v>1132.3727183422877</v>
      </c>
      <c r="AH331" s="10">
        <v>0</v>
      </c>
      <c r="AI331" s="10">
        <v>4.4864912044276295</v>
      </c>
      <c r="AJ331" s="10"/>
      <c r="AK331" s="10"/>
      <c r="AL331" s="10"/>
      <c r="AM331" s="10"/>
      <c r="AN331" s="10">
        <v>8.3395480225988727</v>
      </c>
      <c r="AO331" s="10">
        <v>4.8271847666223806</v>
      </c>
      <c r="AP331" s="10">
        <v>8.9266090283960136</v>
      </c>
      <c r="AQ331" s="10">
        <v>114.66</v>
      </c>
      <c r="AR331" s="10"/>
      <c r="AS331" s="10"/>
      <c r="AT331" s="10">
        <v>3.1309772625505015</v>
      </c>
      <c r="AU331" s="10">
        <v>1</v>
      </c>
      <c r="AV331" s="16"/>
      <c r="AW331" s="19">
        <v>246.81322766679824</v>
      </c>
      <c r="AX331" s="1" t="s">
        <v>120</v>
      </c>
      <c r="AY331" s="23">
        <v>52.865354330708698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25.65962906133516</v>
      </c>
      <c r="BG331" s="24">
        <v>61.178452132101853</v>
      </c>
      <c r="BH331" s="24">
        <v>13.161918806562991</v>
      </c>
      <c r="BI331" s="21"/>
      <c r="BJ331" s="25">
        <f t="shared" ca="1" si="32"/>
        <v>1</v>
      </c>
      <c r="BK331" s="24">
        <f t="shared" ca="1" si="33"/>
        <v>11.682306606345495</v>
      </c>
      <c r="BL331" s="23">
        <f t="shared" si="34"/>
        <v>2.6752428874161231</v>
      </c>
      <c r="BM331" s="23">
        <f t="shared" ca="1" si="35"/>
        <v>2.9130180910582832</v>
      </c>
      <c r="BN331" s="22">
        <f t="shared" si="36"/>
        <v>2.7550247666419412</v>
      </c>
      <c r="BO331" s="21"/>
      <c r="BP331" s="2"/>
    </row>
    <row r="332" spans="1:68" x14ac:dyDescent="0.2">
      <c r="A332">
        <v>15.95</v>
      </c>
      <c r="B332">
        <v>2.16</v>
      </c>
      <c r="C332">
        <v>1.3080700000000001</v>
      </c>
      <c r="D332">
        <v>-0.23014999999999999</v>
      </c>
      <c r="E332">
        <v>9.4039999999999999E-2</v>
      </c>
      <c r="F332">
        <v>1.37395</v>
      </c>
      <c r="G332">
        <v>1.80765</v>
      </c>
      <c r="I332" s="17">
        <f t="shared" si="30"/>
        <v>52.329396325459314</v>
      </c>
      <c r="J332" s="16">
        <f t="shared" si="31"/>
        <v>-53.029396325459317</v>
      </c>
      <c r="K332" s="10">
        <v>115</v>
      </c>
      <c r="L332" s="16">
        <v>5686.5157480315165</v>
      </c>
      <c r="M332" s="16">
        <v>2431.3976377952695</v>
      </c>
      <c r="N332" s="16">
        <v>22.67607174103237</v>
      </c>
      <c r="O332" s="16">
        <v>16.621751412429372</v>
      </c>
      <c r="P332" s="16">
        <v>16.939871194857048</v>
      </c>
      <c r="Q332" s="16">
        <v>0.37358209313490143</v>
      </c>
      <c r="R332" s="16">
        <v>2.2053419936765581</v>
      </c>
      <c r="S332" s="16">
        <v>22.091651557477441</v>
      </c>
      <c r="T332" s="20" t="s">
        <v>122</v>
      </c>
      <c r="U332" s="10">
        <v>5</v>
      </c>
      <c r="V332" s="20" t="s">
        <v>143</v>
      </c>
      <c r="W332" s="10">
        <v>4</v>
      </c>
      <c r="X332" s="20" t="s">
        <v>143</v>
      </c>
      <c r="Y332" s="10">
        <v>4</v>
      </c>
      <c r="Z332" s="20" t="s">
        <v>123</v>
      </c>
      <c r="AA332" s="15">
        <v>4</v>
      </c>
      <c r="AB332" s="11">
        <v>25.342642564727456</v>
      </c>
      <c r="AC332" s="10">
        <v>61.28905899492004</v>
      </c>
      <c r="AD332" s="19">
        <v>13.3682984403525</v>
      </c>
      <c r="AE332" s="12">
        <v>1662.1751412429373</v>
      </c>
      <c r="AF332" s="10">
        <v>1638.9330477815456</v>
      </c>
      <c r="AG332" s="10">
        <v>1129.3247463238031</v>
      </c>
      <c r="AH332" s="10">
        <v>0</v>
      </c>
      <c r="AI332" s="10">
        <v>4.53444410375955</v>
      </c>
      <c r="AJ332" s="10"/>
      <c r="AK332" s="10"/>
      <c r="AL332" s="10"/>
      <c r="AM332" s="10"/>
      <c r="AN332" s="10">
        <v>8.3108757062146861</v>
      </c>
      <c r="AO332" s="10">
        <v>4.8146986030845147</v>
      </c>
      <c r="AP332" s="10">
        <v>8.9052732242666224</v>
      </c>
      <c r="AQ332" s="10">
        <v>114.66</v>
      </c>
      <c r="AR332" s="10"/>
      <c r="AS332" s="10"/>
      <c r="AT332" s="10">
        <v>3.1063480429870802</v>
      </c>
      <c r="AU332" s="10">
        <v>1</v>
      </c>
      <c r="AV332" s="16"/>
      <c r="AW332" s="19">
        <v>245.83995716723183</v>
      </c>
      <c r="AX332" s="1" t="s">
        <v>120</v>
      </c>
      <c r="AY332" s="23">
        <v>53.029396325459302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25.342642564727456</v>
      </c>
      <c r="BG332" s="24">
        <v>61.28905899492004</v>
      </c>
      <c r="BH332" s="24">
        <v>13.3682984403525</v>
      </c>
      <c r="BI332" s="21"/>
      <c r="BJ332" s="25">
        <f t="shared" ca="1" si="32"/>
        <v>1</v>
      </c>
      <c r="BK332" s="24">
        <f t="shared" ca="1" si="33"/>
        <v>11.595481628931536</v>
      </c>
      <c r="BL332" s="23">
        <f t="shared" si="34"/>
        <v>2.6501549317705622</v>
      </c>
      <c r="BM332" s="23">
        <f t="shared" ca="1" si="35"/>
        <v>2.9133806587967457</v>
      </c>
      <c r="BN332" s="22">
        <f t="shared" si="36"/>
        <v>2.75336281399023</v>
      </c>
      <c r="BO332" s="21"/>
      <c r="BP332" s="2"/>
    </row>
    <row r="333" spans="1:68" x14ac:dyDescent="0.2">
      <c r="A333">
        <v>16</v>
      </c>
      <c r="B333">
        <v>2.2200000000000002</v>
      </c>
      <c r="C333">
        <v>1.30491</v>
      </c>
      <c r="D333">
        <v>-0.23150999999999999</v>
      </c>
      <c r="E333">
        <v>9.5119999999999996E-2</v>
      </c>
      <c r="F333">
        <v>1.3760300000000001</v>
      </c>
      <c r="G333">
        <v>1.8105</v>
      </c>
      <c r="I333" s="17">
        <f t="shared" ref="I333:I396" si="37">IF(A333="(m)",0,A333/0.3048)</f>
        <v>52.493438320209968</v>
      </c>
      <c r="J333" s="16">
        <f t="shared" ref="J333:J396" si="38">$J$7-I333</f>
        <v>-53.193438320209971</v>
      </c>
      <c r="K333" s="10">
        <v>115</v>
      </c>
      <c r="L333" s="16">
        <v>5705.3805774278417</v>
      </c>
      <c r="M333" s="16">
        <v>2440.0262467191537</v>
      </c>
      <c r="N333" s="16">
        <v>22.747156605424319</v>
      </c>
      <c r="O333" s="16">
        <v>15.75885122410544</v>
      </c>
      <c r="P333" s="16">
        <v>16.081744792346953</v>
      </c>
      <c r="Q333" s="16">
        <v>0.36506168987037912</v>
      </c>
      <c r="R333" s="16">
        <v>2.2700378260206331</v>
      </c>
      <c r="S333" s="16">
        <v>22.42316446121616</v>
      </c>
      <c r="T333" s="20" t="s">
        <v>122</v>
      </c>
      <c r="U333" s="10">
        <v>5</v>
      </c>
      <c r="V333" s="20" t="s">
        <v>143</v>
      </c>
      <c r="W333" s="10">
        <v>4</v>
      </c>
      <c r="X333" s="20" t="s">
        <v>143</v>
      </c>
      <c r="Y333" s="10">
        <v>4</v>
      </c>
      <c r="Z333" s="20" t="s">
        <v>123</v>
      </c>
      <c r="AA333" s="15">
        <v>4</v>
      </c>
      <c r="AB333" s="11">
        <v>27.859957542675097</v>
      </c>
      <c r="AC333" s="10">
        <v>60.315791098123206</v>
      </c>
      <c r="AD333" s="19">
        <v>11.824251359201696</v>
      </c>
      <c r="AE333" s="12">
        <v>1575.885122410544</v>
      </c>
      <c r="AF333" s="10">
        <v>1536.8673045805742</v>
      </c>
      <c r="AG333" s="10">
        <v>1072.1163194897968</v>
      </c>
      <c r="AH333" s="10">
        <v>0</v>
      </c>
      <c r="AI333" s="10">
        <v>4.4052129375878986</v>
      </c>
      <c r="AJ333" s="10"/>
      <c r="AK333" s="10"/>
      <c r="AL333" s="10"/>
      <c r="AM333" s="10"/>
      <c r="AN333" s="10">
        <v>7.87942561205272</v>
      </c>
      <c r="AO333" s="10">
        <v>4.648150734867575</v>
      </c>
      <c r="AP333" s="10">
        <v>8.5048142364285777</v>
      </c>
      <c r="AQ333" s="10">
        <v>114.66</v>
      </c>
      <c r="AR333" s="10"/>
      <c r="AS333" s="10"/>
      <c r="AT333" s="10">
        <v>2.8927225421940879</v>
      </c>
      <c r="AU333" s="10">
        <v>1</v>
      </c>
      <c r="AV333" s="16"/>
      <c r="AW333" s="19">
        <v>230.53009568708615</v>
      </c>
      <c r="AX333" s="1" t="s">
        <v>120</v>
      </c>
      <c r="AY333" s="23">
        <v>53.193438320209999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27.859957542675097</v>
      </c>
      <c r="BG333" s="24">
        <v>60.315791098123206</v>
      </c>
      <c r="BH333" s="24">
        <v>11.824251359201696</v>
      </c>
      <c r="BI333" s="21"/>
      <c r="BJ333" s="25">
        <f t="shared" ca="1" si="32"/>
        <v>1</v>
      </c>
      <c r="BK333" s="24">
        <f t="shared" ca="1" si="33"/>
        <v>10.843370657525302</v>
      </c>
      <c r="BL333" s="23">
        <f t="shared" si="34"/>
        <v>2.75954483194641</v>
      </c>
      <c r="BM333" s="23">
        <f t="shared" ca="1" si="35"/>
        <v>2.947338785749253</v>
      </c>
      <c r="BN333" s="22">
        <f t="shared" si="36"/>
        <v>2.7790783241948334</v>
      </c>
      <c r="BO333" s="21"/>
      <c r="BP333" s="2"/>
    </row>
    <row r="334" spans="1:68" x14ac:dyDescent="0.2">
      <c r="A334">
        <v>16.05</v>
      </c>
      <c r="B334">
        <v>2.16</v>
      </c>
      <c r="C334">
        <v>1.3098399999999999</v>
      </c>
      <c r="D334">
        <v>-0.22513</v>
      </c>
      <c r="E334">
        <v>9.8070000000000004E-2</v>
      </c>
      <c r="F334">
        <v>1.3767499999999999</v>
      </c>
      <c r="G334">
        <v>1.8097000000000001</v>
      </c>
      <c r="I334" s="17">
        <f t="shared" si="37"/>
        <v>52.65748031496063</v>
      </c>
      <c r="J334" s="16">
        <f t="shared" si="38"/>
        <v>-53.357480314960632</v>
      </c>
      <c r="K334" s="10">
        <v>115</v>
      </c>
      <c r="L334" s="16">
        <v>5724.2454068241677</v>
      </c>
      <c r="M334" s="16">
        <v>2448.6548556430384</v>
      </c>
      <c r="N334" s="16">
        <v>22.818241469816272</v>
      </c>
      <c r="O334" s="16">
        <v>17.10508474576266</v>
      </c>
      <c r="P334" s="16">
        <v>17.441017821551227</v>
      </c>
      <c r="Q334" s="16">
        <v>0.40503240518482941</v>
      </c>
      <c r="R334" s="16">
        <v>2.3222979835749364</v>
      </c>
      <c r="S334" s="16">
        <v>23.328685818650627</v>
      </c>
      <c r="T334" s="20" t="s">
        <v>122</v>
      </c>
      <c r="U334" s="10">
        <v>5</v>
      </c>
      <c r="V334" s="20" t="s">
        <v>143</v>
      </c>
      <c r="W334" s="10">
        <v>4</v>
      </c>
      <c r="X334" s="20" t="s">
        <v>143</v>
      </c>
      <c r="Y334" s="10">
        <v>4</v>
      </c>
      <c r="Z334" s="20" t="s">
        <v>123</v>
      </c>
      <c r="AA334" s="15">
        <v>4</v>
      </c>
      <c r="AB334" s="11">
        <v>26.840331846570578</v>
      </c>
      <c r="AC334" s="10">
        <v>60.735525043296342</v>
      </c>
      <c r="AD334" s="19">
        <v>12.42414311013308</v>
      </c>
      <c r="AE334" s="12">
        <v>1710.5084745762658</v>
      </c>
      <c r="AF334" s="10">
        <v>1695.6720827577637</v>
      </c>
      <c r="AG334" s="10">
        <v>1162.7345214367485</v>
      </c>
      <c r="AH334" s="10">
        <v>10.500569461735299</v>
      </c>
      <c r="AI334" s="10">
        <v>4.3060796119738427</v>
      </c>
      <c r="AJ334" s="10"/>
      <c r="AK334" s="10"/>
      <c r="AL334" s="10"/>
      <c r="AM334" s="10"/>
      <c r="AN334" s="10">
        <v>8.5525423728813301</v>
      </c>
      <c r="AO334" s="10">
        <v>4.9641836374347426</v>
      </c>
      <c r="AP334" s="10">
        <v>9.1391416500572404</v>
      </c>
      <c r="AQ334" s="10">
        <v>114.66</v>
      </c>
      <c r="AR334" s="10"/>
      <c r="AS334" s="10"/>
      <c r="AT334" s="10">
        <v>3.1954428424774517</v>
      </c>
      <c r="AU334" s="10">
        <v>1</v>
      </c>
      <c r="AV334" s="16"/>
      <c r="AW334" s="19">
        <v>254.35081241366456</v>
      </c>
      <c r="AX334" s="1" t="s">
        <v>120</v>
      </c>
      <c r="AY334" s="23">
        <v>53.357480314960597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26.840331846570578</v>
      </c>
      <c r="BG334" s="24">
        <v>60.735525043296342</v>
      </c>
      <c r="BH334" s="24">
        <v>12.42414311013308</v>
      </c>
      <c r="BI334" s="21"/>
      <c r="BJ334" s="25">
        <f t="shared" ca="1" si="32"/>
        <v>1</v>
      </c>
      <c r="BK334" s="24">
        <f t="shared" ca="1" si="33"/>
        <v>11.907676645029335</v>
      </c>
      <c r="BL334" s="23">
        <f t="shared" si="34"/>
        <v>2.7782105701610118</v>
      </c>
      <c r="BM334" s="23">
        <f t="shared" ca="1" si="35"/>
        <v>2.9155065944501595</v>
      </c>
      <c r="BN334" s="22">
        <f t="shared" si="36"/>
        <v>2.7558034851767257</v>
      </c>
      <c r="BO334" s="21"/>
      <c r="BP334" s="2"/>
    </row>
    <row r="335" spans="1:68" x14ac:dyDescent="0.2">
      <c r="A335">
        <v>16.100000000000001</v>
      </c>
      <c r="B335">
        <v>2.2200000000000002</v>
      </c>
      <c r="C335">
        <v>1.30592</v>
      </c>
      <c r="D335">
        <v>-0.22191</v>
      </c>
      <c r="E335">
        <v>9.9430000000000004E-2</v>
      </c>
      <c r="F335">
        <v>1.37595</v>
      </c>
      <c r="G335">
        <v>1.81023</v>
      </c>
      <c r="I335" s="17">
        <f t="shared" si="37"/>
        <v>52.821522309711291</v>
      </c>
      <c r="J335" s="16">
        <f t="shared" si="38"/>
        <v>-53.521522309711294</v>
      </c>
      <c r="K335" s="10">
        <v>115</v>
      </c>
      <c r="L335" s="16">
        <v>5743.1102362204938</v>
      </c>
      <c r="M335" s="16">
        <v>2457.2834645669232</v>
      </c>
      <c r="N335" s="16">
        <v>22.889326334208228</v>
      </c>
      <c r="O335" s="16">
        <v>16.034651600753264</v>
      </c>
      <c r="P335" s="16">
        <v>16.376596110529629</v>
      </c>
      <c r="Q335" s="16">
        <v>0.42520571291406617</v>
      </c>
      <c r="R335" s="16">
        <v>2.5964230298179758</v>
      </c>
      <c r="S335" s="16">
        <v>23.746146512247531</v>
      </c>
      <c r="T335" s="20" t="s">
        <v>122</v>
      </c>
      <c r="U335" s="10">
        <v>5</v>
      </c>
      <c r="V335" s="20" t="s">
        <v>143</v>
      </c>
      <c r="W335" s="10">
        <v>4</v>
      </c>
      <c r="X335" s="20" t="s">
        <v>33</v>
      </c>
      <c r="Y335" s="10">
        <v>3</v>
      </c>
      <c r="Z335" s="20" t="s">
        <v>33</v>
      </c>
      <c r="AA335" s="15">
        <v>3</v>
      </c>
      <c r="AB335" s="11">
        <v>34.009929714064768</v>
      </c>
      <c r="AC335" s="10">
        <v>57.161345558466238</v>
      </c>
      <c r="AD335" s="19">
        <v>8.8287247274689911</v>
      </c>
      <c r="AE335" s="12">
        <v>1603.4651600753264</v>
      </c>
      <c r="AF335" s="10">
        <v>1569.3363032613211</v>
      </c>
      <c r="AG335" s="10">
        <v>1091.7730740353086</v>
      </c>
      <c r="AH335" s="10">
        <v>17.626015091094239</v>
      </c>
      <c r="AI335" s="10">
        <v>3.8514525118432097</v>
      </c>
      <c r="AJ335" s="10"/>
      <c r="AK335" s="10"/>
      <c r="AL335" s="10"/>
      <c r="AM335" s="10"/>
      <c r="AN335" s="10">
        <v>8.0173258003766321</v>
      </c>
      <c r="AO335" s="10">
        <v>4.804112488971974</v>
      </c>
      <c r="AP335" s="10">
        <v>8.6424115182471599</v>
      </c>
      <c r="AQ335" s="10">
        <v>114.66</v>
      </c>
      <c r="AR335" s="10"/>
      <c r="AS335" s="10"/>
      <c r="AT335" s="10">
        <v>2.9350339063946382</v>
      </c>
      <c r="AU335" s="10">
        <v>1</v>
      </c>
      <c r="AV335" s="16"/>
      <c r="AW335" s="19">
        <v>235.40044548919818</v>
      </c>
      <c r="AX335" s="1" t="s">
        <v>120</v>
      </c>
      <c r="AY335" s="23">
        <v>53.521522309711301</v>
      </c>
      <c r="AZ335" s="18">
        <v>0</v>
      </c>
      <c r="BA335" s="18">
        <v>100</v>
      </c>
      <c r="BB335" s="18">
        <v>0</v>
      </c>
      <c r="BC335" s="18">
        <v>100</v>
      </c>
      <c r="BD335" s="18">
        <v>0</v>
      </c>
      <c r="BE335" s="18">
        <v>0</v>
      </c>
      <c r="BF335" s="24">
        <v>34.009929714064768</v>
      </c>
      <c r="BG335" s="24">
        <v>57.161345558466238</v>
      </c>
      <c r="BH335" s="24">
        <v>8.8287247274689911</v>
      </c>
      <c r="BI335" s="21"/>
      <c r="BJ335" s="25">
        <f t="shared" ref="BJ335:BJ398" ca="1" si="39">IF((0.381*BM335)+(0.05*(M335/2116.217)-0.15)&lt;1,(0.381*BM335)+(0.05*(M335/2116.217)-0.15),1)</f>
        <v>1</v>
      </c>
      <c r="BK335" s="24">
        <f t="shared" ref="BK335:BK398" ca="1" si="40">((P335-(L335/2000))/1.06)*(1.06/(M335/2000))^BJ335</f>
        <v>10.991846229510635</v>
      </c>
      <c r="BL335" s="23">
        <f t="shared" ref="BL335:BL398" si="41">(Q335/(P335-(L335/2000)))*100</f>
        <v>3.1484962774473741</v>
      </c>
      <c r="BM335" s="23">
        <f t="shared" ref="BM335:BM398" ca="1" si="42">SQRT(((3.47-LOG(BK335))^2)+((LOG(BL335)+1.22)^2))</f>
        <v>2.9751598893037863</v>
      </c>
      <c r="BN335" s="22">
        <f t="shared" ref="BN335:BN398" si="43">SQRT(((3.47-LOG(P335/1.06))^2)+((LOG(R335)+1.22)^2))</f>
        <v>2.8061573808489424</v>
      </c>
      <c r="BO335" s="21"/>
      <c r="BP335" s="2"/>
    </row>
    <row r="336" spans="1:68" x14ac:dyDescent="0.2">
      <c r="A336">
        <v>16.149999999999999</v>
      </c>
      <c r="B336">
        <v>2.16</v>
      </c>
      <c r="C336">
        <v>1.3036399999999999</v>
      </c>
      <c r="D336">
        <v>-0.22700999999999999</v>
      </c>
      <c r="E336">
        <v>0.10167</v>
      </c>
      <c r="F336">
        <v>1.36975</v>
      </c>
      <c r="G336">
        <v>1.8040799999999999</v>
      </c>
      <c r="I336" s="17">
        <f t="shared" si="37"/>
        <v>52.985564304461938</v>
      </c>
      <c r="J336" s="16">
        <f t="shared" si="38"/>
        <v>-53.685564304461941</v>
      </c>
      <c r="K336" s="10">
        <v>115</v>
      </c>
      <c r="L336" s="16">
        <v>5761.975065616818</v>
      </c>
      <c r="M336" s="16">
        <v>2465.9120734908074</v>
      </c>
      <c r="N336" s="16">
        <v>22.96041119860017</v>
      </c>
      <c r="O336" s="16">
        <v>15.41205273069675</v>
      </c>
      <c r="P336" s="16">
        <v>15.763898425864777</v>
      </c>
      <c r="Q336" s="16">
        <v>0.39325420067210748</v>
      </c>
      <c r="R336" s="16">
        <v>2.4946506888605144</v>
      </c>
      <c r="S336" s="16">
        <v>24.433728831113022</v>
      </c>
      <c r="T336" s="20" t="s">
        <v>122</v>
      </c>
      <c r="U336" s="10">
        <v>5</v>
      </c>
      <c r="V336" s="20" t="s">
        <v>143</v>
      </c>
      <c r="W336" s="10">
        <v>4</v>
      </c>
      <c r="X336" s="20" t="s">
        <v>33</v>
      </c>
      <c r="Y336" s="10">
        <v>3</v>
      </c>
      <c r="Z336" s="20" t="s">
        <v>33</v>
      </c>
      <c r="AA336" s="15">
        <v>3</v>
      </c>
      <c r="AB336" s="11">
        <v>32.987332433950868</v>
      </c>
      <c r="AC336" s="10">
        <v>57.751764042999646</v>
      </c>
      <c r="AD336" s="19">
        <v>9.2609035230494836</v>
      </c>
      <c r="AE336" s="12">
        <v>1541.2052730696751</v>
      </c>
      <c r="AF336" s="10">
        <v>1496.1445268656726</v>
      </c>
      <c r="AG336" s="10">
        <v>1050.9265617243184</v>
      </c>
      <c r="AH336" s="10">
        <v>30.308248440264393</v>
      </c>
      <c r="AI336" s="10">
        <v>4.008577250776427</v>
      </c>
      <c r="AJ336" s="10"/>
      <c r="AK336" s="10"/>
      <c r="AL336" s="10"/>
      <c r="AM336" s="10"/>
      <c r="AN336" s="10">
        <v>7.7060263653483752</v>
      </c>
      <c r="AO336" s="10">
        <v>4.6465511479336881</v>
      </c>
      <c r="AP336" s="10">
        <v>8.35648593207023</v>
      </c>
      <c r="AQ336" s="10">
        <v>114.66</v>
      </c>
      <c r="AR336" s="10"/>
      <c r="AS336" s="10"/>
      <c r="AT336" s="10">
        <v>2.7811755710490269</v>
      </c>
      <c r="AU336" s="10">
        <v>1</v>
      </c>
      <c r="AV336" s="16"/>
      <c r="AW336" s="19">
        <v>224.42167902985088</v>
      </c>
      <c r="AX336" s="1" t="s">
        <v>120</v>
      </c>
      <c r="AY336" s="23">
        <v>53.685564304461899</v>
      </c>
      <c r="AZ336" s="18">
        <v>0</v>
      </c>
      <c r="BA336" s="18">
        <v>100</v>
      </c>
      <c r="BB336" s="18">
        <v>0</v>
      </c>
      <c r="BC336" s="18">
        <v>100</v>
      </c>
      <c r="BD336" s="18">
        <v>0</v>
      </c>
      <c r="BE336" s="18">
        <v>0</v>
      </c>
      <c r="BF336" s="24">
        <v>32.987332433950868</v>
      </c>
      <c r="BG336" s="24">
        <v>57.751764042999646</v>
      </c>
      <c r="BH336" s="24">
        <v>9.2609035230494836</v>
      </c>
      <c r="BI336" s="21"/>
      <c r="BJ336" s="25">
        <f t="shared" ca="1" si="39"/>
        <v>1</v>
      </c>
      <c r="BK336" s="24">
        <f t="shared" ca="1" si="40"/>
        <v>10.448799883459749</v>
      </c>
      <c r="BL336" s="23">
        <f t="shared" si="41"/>
        <v>3.052525969764051</v>
      </c>
      <c r="BM336" s="23">
        <f t="shared" ca="1" si="42"/>
        <v>2.9854545740586014</v>
      </c>
      <c r="BN336" s="22">
        <f t="shared" si="43"/>
        <v>2.8096050182632903</v>
      </c>
      <c r="BO336" s="21"/>
      <c r="BP336" s="2"/>
    </row>
    <row r="337" spans="1:68" x14ac:dyDescent="0.2">
      <c r="A337">
        <v>16.2</v>
      </c>
      <c r="B337">
        <v>2.2200000000000002</v>
      </c>
      <c r="C337">
        <v>1.3039499999999999</v>
      </c>
      <c r="D337">
        <v>-0.22989000000000001</v>
      </c>
      <c r="E337">
        <v>0.10373</v>
      </c>
      <c r="F337">
        <v>1.3693500000000001</v>
      </c>
      <c r="G337">
        <v>1.8045</v>
      </c>
      <c r="I337" s="17">
        <f t="shared" si="37"/>
        <v>53.149606299212593</v>
      </c>
      <c r="J337" s="16">
        <f t="shared" si="38"/>
        <v>-53.849606299212596</v>
      </c>
      <c r="K337" s="10">
        <v>115</v>
      </c>
      <c r="L337" s="16">
        <v>5780.8398950131432</v>
      </c>
      <c r="M337" s="16">
        <v>2474.5406824146917</v>
      </c>
      <c r="N337" s="16">
        <v>23.031496062992122</v>
      </c>
      <c r="O337" s="16">
        <v>15.496704331450053</v>
      </c>
      <c r="P337" s="16">
        <v>15.85765558104077</v>
      </c>
      <c r="Q337" s="16">
        <v>0.37521099375900119</v>
      </c>
      <c r="R337" s="16">
        <v>2.3661189501908408</v>
      </c>
      <c r="S337" s="16">
        <v>25.066058999355398</v>
      </c>
      <c r="T337" s="20" t="s">
        <v>122</v>
      </c>
      <c r="U337" s="10">
        <v>5</v>
      </c>
      <c r="V337" s="20" t="s">
        <v>143</v>
      </c>
      <c r="W337" s="10">
        <v>4</v>
      </c>
      <c r="X337" s="20" t="s">
        <v>33</v>
      </c>
      <c r="Y337" s="10">
        <v>3</v>
      </c>
      <c r="Z337" s="20" t="s">
        <v>123</v>
      </c>
      <c r="AA337" s="15">
        <v>4</v>
      </c>
      <c r="AB337" s="11">
        <v>30.261620086788376</v>
      </c>
      <c r="AC337" s="10">
        <v>59.202854033160449</v>
      </c>
      <c r="AD337" s="19">
        <v>10.535525880051171</v>
      </c>
      <c r="AE337" s="12">
        <v>1549.6704331450053</v>
      </c>
      <c r="AF337" s="10">
        <v>1506.0650845689465</v>
      </c>
      <c r="AG337" s="10">
        <v>1057.1770387360514</v>
      </c>
      <c r="AH337" s="10">
        <v>41.853866119473111</v>
      </c>
      <c r="AI337" s="10">
        <v>4.22633021015002</v>
      </c>
      <c r="AJ337" s="10"/>
      <c r="AK337" s="10"/>
      <c r="AL337" s="10"/>
      <c r="AM337" s="10"/>
      <c r="AN337" s="10">
        <v>7.7483521657250263</v>
      </c>
      <c r="AO337" s="10">
        <v>4.6391408941919057</v>
      </c>
      <c r="AP337" s="10">
        <v>8.4002392711523601</v>
      </c>
      <c r="AQ337" s="10">
        <v>114.66</v>
      </c>
      <c r="AR337" s="10"/>
      <c r="AS337" s="10"/>
      <c r="AT337" s="10">
        <v>2.7902467948893492</v>
      </c>
      <c r="AU337" s="10">
        <v>1</v>
      </c>
      <c r="AV337" s="16"/>
      <c r="AW337" s="19">
        <v>225.909762685342</v>
      </c>
      <c r="AX337" s="1" t="s">
        <v>120</v>
      </c>
      <c r="AY337" s="23">
        <v>53.849606299212603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30.261620086788376</v>
      </c>
      <c r="BG337" s="24">
        <v>59.202854033160449</v>
      </c>
      <c r="BH337" s="24">
        <v>10.535525880051171</v>
      </c>
      <c r="BI337" s="21"/>
      <c r="BJ337" s="25">
        <f t="shared" ca="1" si="39"/>
        <v>1</v>
      </c>
      <c r="BK337" s="24">
        <f t="shared" ca="1" si="40"/>
        <v>10.480519254086852</v>
      </c>
      <c r="BL337" s="23">
        <f t="shared" si="41"/>
        <v>2.8935310837467836</v>
      </c>
      <c r="BM337" s="23">
        <f t="shared" ca="1" si="42"/>
        <v>2.9711656057008646</v>
      </c>
      <c r="BN337" s="22">
        <f t="shared" si="43"/>
        <v>2.7943307967954261</v>
      </c>
      <c r="BO337" s="21"/>
      <c r="BP337" s="2"/>
    </row>
    <row r="338" spans="1:68" x14ac:dyDescent="0.2">
      <c r="A338">
        <v>16.25</v>
      </c>
      <c r="B338">
        <v>2.16</v>
      </c>
      <c r="C338">
        <v>1.3034399999999999</v>
      </c>
      <c r="D338">
        <v>-0.23222000000000001</v>
      </c>
      <c r="E338">
        <v>0.10532</v>
      </c>
      <c r="F338">
        <v>1.3730800000000001</v>
      </c>
      <c r="G338">
        <v>1.81125</v>
      </c>
      <c r="I338" s="17">
        <f t="shared" si="37"/>
        <v>53.313648293963254</v>
      </c>
      <c r="J338" s="16">
        <f t="shared" si="38"/>
        <v>-54.013648293963257</v>
      </c>
      <c r="K338" s="10">
        <v>115</v>
      </c>
      <c r="L338" s="16">
        <v>5799.7047244094692</v>
      </c>
      <c r="M338" s="16">
        <v>2483.1692913385764</v>
      </c>
      <c r="N338" s="16">
        <v>23.102580927384075</v>
      </c>
      <c r="O338" s="16">
        <v>15.357438794726889</v>
      </c>
      <c r="P338" s="16">
        <v>15.725418117876867</v>
      </c>
      <c r="Q338" s="16">
        <v>0.36061353816610636</v>
      </c>
      <c r="R338" s="16">
        <v>2.2931888708011905</v>
      </c>
      <c r="S338" s="16">
        <v>25.554119663192949</v>
      </c>
      <c r="T338" s="20" t="s">
        <v>122</v>
      </c>
      <c r="U338" s="10">
        <v>5</v>
      </c>
      <c r="V338" s="20" t="s">
        <v>143</v>
      </c>
      <c r="W338" s="10">
        <v>4</v>
      </c>
      <c r="X338" s="20" t="s">
        <v>33</v>
      </c>
      <c r="Y338" s="10">
        <v>3</v>
      </c>
      <c r="Z338" s="20" t="s">
        <v>123</v>
      </c>
      <c r="AA338" s="15">
        <v>4</v>
      </c>
      <c r="AB338" s="11">
        <v>29.082362130016826</v>
      </c>
      <c r="AC338" s="10">
        <v>59.770174568293932</v>
      </c>
      <c r="AD338" s="19">
        <v>11.147463301689243</v>
      </c>
      <c r="AE338" s="12">
        <v>1535.7438794726891</v>
      </c>
      <c r="AF338" s="10">
        <v>1489.3980401145859</v>
      </c>
      <c r="AG338" s="10">
        <v>1048.3612078584579</v>
      </c>
      <c r="AH338" s="10">
        <v>50.431653993782561</v>
      </c>
      <c r="AI338" s="10">
        <v>4.3607398096722036</v>
      </c>
      <c r="AJ338" s="10"/>
      <c r="AK338" s="10"/>
      <c r="AL338" s="10"/>
      <c r="AM338" s="10"/>
      <c r="AN338" s="10">
        <v>7.6787193973634444</v>
      </c>
      <c r="AO338" s="10">
        <v>4.5951469150583311</v>
      </c>
      <c r="AP338" s="10">
        <v>8.3385284550092038</v>
      </c>
      <c r="AQ338" s="10">
        <v>114.66</v>
      </c>
      <c r="AR338" s="10"/>
      <c r="AS338" s="10"/>
      <c r="AT338" s="10">
        <v>2.7477303357403073</v>
      </c>
      <c r="AU338" s="10">
        <v>1</v>
      </c>
      <c r="AV338" s="16"/>
      <c r="AW338" s="19">
        <v>223.40970601718789</v>
      </c>
      <c r="AX338" s="1" t="s">
        <v>120</v>
      </c>
      <c r="AY338" s="23">
        <v>54.0136482939633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29.082362130016826</v>
      </c>
      <c r="BG338" s="24">
        <v>59.770174568293932</v>
      </c>
      <c r="BH338" s="24">
        <v>11.147463301689243</v>
      </c>
      <c r="BI338" s="21"/>
      <c r="BJ338" s="25">
        <f t="shared" ca="1" si="39"/>
        <v>1</v>
      </c>
      <c r="BK338" s="24">
        <f t="shared" ca="1" si="40"/>
        <v>10.329997073021458</v>
      </c>
      <c r="BL338" s="23">
        <f t="shared" si="41"/>
        <v>2.8116774342420281</v>
      </c>
      <c r="BM338" s="23">
        <f t="shared" ca="1" si="42"/>
        <v>2.9693247818238553</v>
      </c>
      <c r="BN338" s="22">
        <f t="shared" si="43"/>
        <v>2.7895929049186696</v>
      </c>
      <c r="BO338" s="21"/>
      <c r="BP338" s="2"/>
    </row>
    <row r="339" spans="1:68" x14ac:dyDescent="0.2">
      <c r="A339">
        <v>16.3</v>
      </c>
      <c r="B339">
        <v>2.16</v>
      </c>
      <c r="C339">
        <v>1.30172</v>
      </c>
      <c r="D339">
        <v>-0.23307</v>
      </c>
      <c r="E339">
        <v>0.10625999999999999</v>
      </c>
      <c r="F339">
        <v>1.37218</v>
      </c>
      <c r="G339">
        <v>1.81148</v>
      </c>
      <c r="I339" s="17">
        <f t="shared" si="37"/>
        <v>53.477690288713909</v>
      </c>
      <c r="J339" s="16">
        <f t="shared" si="38"/>
        <v>-54.177690288713912</v>
      </c>
      <c r="K339" s="10">
        <v>115</v>
      </c>
      <c r="L339" s="16">
        <v>5818.5695538057944</v>
      </c>
      <c r="M339" s="16">
        <v>2491.7979002624606</v>
      </c>
      <c r="N339" s="16">
        <v>23.173665791776028</v>
      </c>
      <c r="O339" s="16">
        <v>14.887758945386038</v>
      </c>
      <c r="P339" s="16">
        <v>15.259893230262875</v>
      </c>
      <c r="Q339" s="16">
        <v>0.35528828612578001</v>
      </c>
      <c r="R339" s="16">
        <v>2.3282488334923928</v>
      </c>
      <c r="S339" s="16">
        <v>25.842658672002575</v>
      </c>
      <c r="T339" s="20" t="s">
        <v>122</v>
      </c>
      <c r="U339" s="10">
        <v>5</v>
      </c>
      <c r="V339" s="20" t="s">
        <v>143</v>
      </c>
      <c r="W339" s="10">
        <v>4</v>
      </c>
      <c r="X339" s="20" t="s">
        <v>33</v>
      </c>
      <c r="Y339" s="10">
        <v>3</v>
      </c>
      <c r="Z339" s="20" t="s">
        <v>33</v>
      </c>
      <c r="AA339" s="15">
        <v>3</v>
      </c>
      <c r="AB339" s="11">
        <v>30.588826877739884</v>
      </c>
      <c r="AC339" s="10">
        <v>59.038677098384788</v>
      </c>
      <c r="AD339" s="19">
        <v>10.37249602387533</v>
      </c>
      <c r="AE339" s="12">
        <v>1488.7758945386038</v>
      </c>
      <c r="AF339" s="10">
        <v>1433.5207104308029</v>
      </c>
      <c r="AG339" s="10">
        <v>1017.3262153508583</v>
      </c>
      <c r="AH339" s="10">
        <v>54.904996393231826</v>
      </c>
      <c r="AI339" s="10">
        <v>4.2950735574942458</v>
      </c>
      <c r="AJ339" s="10"/>
      <c r="AK339" s="10"/>
      <c r="AL339" s="10"/>
      <c r="AM339" s="10"/>
      <c r="AN339" s="10">
        <v>7.4438794726930189</v>
      </c>
      <c r="AO339" s="10">
        <v>4.5050110482350023</v>
      </c>
      <c r="AP339" s="10">
        <v>8.1212835074560079</v>
      </c>
      <c r="AQ339" s="10">
        <v>114.66</v>
      </c>
      <c r="AR339" s="10"/>
      <c r="AS339" s="10"/>
      <c r="AT339" s="10">
        <v>2.6299567988877404</v>
      </c>
      <c r="AU339" s="10">
        <v>1</v>
      </c>
      <c r="AV339" s="16"/>
      <c r="AW339" s="19">
        <v>215.02810656462043</v>
      </c>
      <c r="AX339" s="1" t="s">
        <v>120</v>
      </c>
      <c r="AY339" s="23">
        <v>54.177690288713897</v>
      </c>
      <c r="AZ339" s="18">
        <v>0</v>
      </c>
      <c r="BA339" s="18">
        <v>100</v>
      </c>
      <c r="BB339" s="18">
        <v>0</v>
      </c>
      <c r="BC339" s="18">
        <v>100</v>
      </c>
      <c r="BD339" s="18">
        <v>0</v>
      </c>
      <c r="BE339" s="18">
        <v>0</v>
      </c>
      <c r="BF339" s="24">
        <v>30.588826877739884</v>
      </c>
      <c r="BG339" s="24">
        <v>59.038677098384788</v>
      </c>
      <c r="BH339" s="24">
        <v>10.37249602387533</v>
      </c>
      <c r="BI339" s="21"/>
      <c r="BJ339" s="25">
        <f t="shared" ca="1" si="39"/>
        <v>1</v>
      </c>
      <c r="BK339" s="24">
        <f t="shared" ca="1" si="40"/>
        <v>9.9130097605902083</v>
      </c>
      <c r="BL339" s="23">
        <f t="shared" si="41"/>
        <v>2.8766865006486704</v>
      </c>
      <c r="BM339" s="23">
        <f t="shared" ca="1" si="42"/>
        <v>2.9897055383896642</v>
      </c>
      <c r="BN339" s="22">
        <f t="shared" si="43"/>
        <v>2.8040810555465305</v>
      </c>
      <c r="BO339" s="21"/>
      <c r="BP339" s="2"/>
    </row>
    <row r="340" spans="1:68" x14ac:dyDescent="0.2">
      <c r="A340">
        <v>16.350000000000001</v>
      </c>
      <c r="B340">
        <v>2.16</v>
      </c>
      <c r="C340">
        <v>1.3019499999999999</v>
      </c>
      <c r="D340">
        <v>-0.23369000000000001</v>
      </c>
      <c r="E340">
        <v>0.10748000000000001</v>
      </c>
      <c r="F340">
        <v>1.3649800000000001</v>
      </c>
      <c r="G340">
        <v>1.8028999999999999</v>
      </c>
      <c r="I340" s="17">
        <f t="shared" si="37"/>
        <v>53.64173228346457</v>
      </c>
      <c r="J340" s="16">
        <f t="shared" si="38"/>
        <v>-54.341732283464573</v>
      </c>
      <c r="K340" s="10">
        <v>115</v>
      </c>
      <c r="L340" s="16">
        <v>5837.4343832021204</v>
      </c>
      <c r="M340" s="16">
        <v>2500.4265091863454</v>
      </c>
      <c r="N340" s="16">
        <v>23.24475065616798</v>
      </c>
      <c r="O340" s="16">
        <v>14.950564971751373</v>
      </c>
      <c r="P340" s="16">
        <v>15.328091866529027</v>
      </c>
      <c r="Q340" s="16">
        <v>0.3514039846375418</v>
      </c>
      <c r="R340" s="16">
        <v>2.2925487901392358</v>
      </c>
      <c r="S340" s="16">
        <v>26.217145470670395</v>
      </c>
      <c r="T340" s="20" t="s">
        <v>122</v>
      </c>
      <c r="U340" s="10">
        <v>5</v>
      </c>
      <c r="V340" s="20" t="s">
        <v>143</v>
      </c>
      <c r="W340" s="10">
        <v>4</v>
      </c>
      <c r="X340" s="20" t="s">
        <v>33</v>
      </c>
      <c r="Y340" s="10">
        <v>3</v>
      </c>
      <c r="Z340" s="20" t="s">
        <v>123</v>
      </c>
      <c r="AA340" s="15">
        <v>4</v>
      </c>
      <c r="AB340" s="11">
        <v>29.78904900628919</v>
      </c>
      <c r="AC340" s="10">
        <v>59.434851718062959</v>
      </c>
      <c r="AD340" s="19">
        <v>10.776099275647848</v>
      </c>
      <c r="AE340" s="12">
        <v>1495.0564971751373</v>
      </c>
      <c r="AF340" s="10">
        <v>1440.4343835564487</v>
      </c>
      <c r="AG340" s="10">
        <v>1021.8727911019351</v>
      </c>
      <c r="AH340" s="10">
        <v>61.146407612621118</v>
      </c>
      <c r="AI340" s="10">
        <v>4.361957330204806</v>
      </c>
      <c r="AJ340" s="10"/>
      <c r="AK340" s="10"/>
      <c r="AL340" s="10"/>
      <c r="AM340" s="10"/>
      <c r="AN340" s="10">
        <v>7.4752824858756863</v>
      </c>
      <c r="AO340" s="10">
        <v>4.5149425242291201</v>
      </c>
      <c r="AP340" s="10">
        <v>8.1531095377135454</v>
      </c>
      <c r="AQ340" s="10">
        <v>114.66</v>
      </c>
      <c r="AR340" s="10"/>
      <c r="AS340" s="10"/>
      <c r="AT340" s="10">
        <v>2.633660340185846</v>
      </c>
      <c r="AU340" s="10">
        <v>1</v>
      </c>
      <c r="AV340" s="16"/>
      <c r="AW340" s="19">
        <v>216.0651575334673</v>
      </c>
      <c r="AX340" s="1" t="s">
        <v>120</v>
      </c>
      <c r="AY340" s="23">
        <v>54.341732283464601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29.78904900628919</v>
      </c>
      <c r="BG340" s="24">
        <v>59.434851718062959</v>
      </c>
      <c r="BH340" s="24">
        <v>10.776099275647848</v>
      </c>
      <c r="BI340" s="21"/>
      <c r="BJ340" s="25">
        <f t="shared" ca="1" si="39"/>
        <v>1</v>
      </c>
      <c r="BK340" s="24">
        <f t="shared" ca="1" si="40"/>
        <v>9.9258063609044473</v>
      </c>
      <c r="BL340" s="23">
        <f t="shared" si="41"/>
        <v>2.8317622268874043</v>
      </c>
      <c r="BM340" s="23">
        <f t="shared" ca="1" si="42"/>
        <v>2.9854080635481415</v>
      </c>
      <c r="BN340" s="22">
        <f t="shared" si="43"/>
        <v>2.7986898667737825</v>
      </c>
      <c r="BO340" s="21"/>
      <c r="BP340" s="2"/>
    </row>
    <row r="341" spans="1:68" x14ac:dyDescent="0.2">
      <c r="A341">
        <v>16.399999999999999</v>
      </c>
      <c r="B341">
        <v>2.16</v>
      </c>
      <c r="C341">
        <v>1.30721</v>
      </c>
      <c r="D341">
        <v>-0.23327999999999999</v>
      </c>
      <c r="E341">
        <v>0.10908</v>
      </c>
      <c r="F341">
        <v>1.36103</v>
      </c>
      <c r="G341">
        <v>1.80593</v>
      </c>
      <c r="I341" s="17">
        <f t="shared" si="37"/>
        <v>53.805774278215218</v>
      </c>
      <c r="J341" s="16">
        <f t="shared" si="38"/>
        <v>-54.50577427821522</v>
      </c>
      <c r="K341" s="10">
        <v>115</v>
      </c>
      <c r="L341" s="16">
        <v>5856.2992125984447</v>
      </c>
      <c r="M341" s="16">
        <v>2509.0551181102296</v>
      </c>
      <c r="N341" s="16">
        <v>23.315835520559929</v>
      </c>
      <c r="O341" s="16">
        <v>16.386911487758915</v>
      </c>
      <c r="P341" s="16">
        <v>16.771510657816329</v>
      </c>
      <c r="Q341" s="16">
        <v>0.35397263562169939</v>
      </c>
      <c r="R341" s="16">
        <v>2.1105590476832279</v>
      </c>
      <c r="S341" s="16">
        <v>26.708275698431457</v>
      </c>
      <c r="T341" s="20" t="s">
        <v>122</v>
      </c>
      <c r="U341" s="10">
        <v>5</v>
      </c>
      <c r="V341" s="20" t="s">
        <v>143</v>
      </c>
      <c r="W341" s="10">
        <v>4</v>
      </c>
      <c r="X341" s="20" t="s">
        <v>143</v>
      </c>
      <c r="Y341" s="10">
        <v>4</v>
      </c>
      <c r="Z341" s="20" t="s">
        <v>123</v>
      </c>
      <c r="AA341" s="15">
        <v>4</v>
      </c>
      <c r="AB341" s="11">
        <v>24.141832093724858</v>
      </c>
      <c r="AC341" s="10">
        <v>61.674237340862646</v>
      </c>
      <c r="AD341" s="19">
        <v>14.183930565412499</v>
      </c>
      <c r="AE341" s="12">
        <v>1638.6911487758916</v>
      </c>
      <c r="AF341" s="10">
        <v>1609.1386631551709</v>
      </c>
      <c r="AG341" s="10">
        <v>1118.1007105210886</v>
      </c>
      <c r="AH341" s="10">
        <v>69.787340801928579</v>
      </c>
      <c r="AI341" s="10">
        <v>4.7380811311472444</v>
      </c>
      <c r="AJ341" s="10"/>
      <c r="AK341" s="10"/>
      <c r="AL341" s="10"/>
      <c r="AM341" s="10"/>
      <c r="AN341" s="10">
        <v>8.1934557438794577</v>
      </c>
      <c r="AO341" s="10">
        <v>4.7867454976852226</v>
      </c>
      <c r="AP341" s="10">
        <v>8.8267049736476206</v>
      </c>
      <c r="AQ341" s="10">
        <v>114.66</v>
      </c>
      <c r="AR341" s="10"/>
      <c r="AS341" s="10"/>
      <c r="AT341" s="10">
        <v>2.9477279185969714</v>
      </c>
      <c r="AU341" s="10">
        <v>1</v>
      </c>
      <c r="AV341" s="16"/>
      <c r="AW341" s="19">
        <v>241.37079947327564</v>
      </c>
      <c r="AX341" s="1" t="s">
        <v>120</v>
      </c>
      <c r="AY341" s="23">
        <v>54.505774278215199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24.141832093724858</v>
      </c>
      <c r="BG341" s="24">
        <v>61.674237340862646</v>
      </c>
      <c r="BH341" s="24">
        <v>14.183930565412499</v>
      </c>
      <c r="BI341" s="21"/>
      <c r="BJ341" s="25">
        <f t="shared" ca="1" si="39"/>
        <v>1</v>
      </c>
      <c r="BK341" s="24">
        <f t="shared" ca="1" si="40"/>
        <v>11.034720562012723</v>
      </c>
      <c r="BL341" s="23">
        <f t="shared" si="41"/>
        <v>2.5569847835682018</v>
      </c>
      <c r="BM341" s="23">
        <f t="shared" ca="1" si="42"/>
        <v>2.9224966078865817</v>
      </c>
      <c r="BN341" s="22">
        <f t="shared" si="43"/>
        <v>2.7461600677542921</v>
      </c>
      <c r="BO341" s="21"/>
      <c r="BP341" s="2"/>
    </row>
    <row r="342" spans="1:68" x14ac:dyDescent="0.2">
      <c r="A342">
        <v>16.45</v>
      </c>
      <c r="B342">
        <v>2.16</v>
      </c>
      <c r="C342">
        <v>1.3087299999999999</v>
      </c>
      <c r="D342">
        <v>-0.23191999999999999</v>
      </c>
      <c r="E342">
        <v>0.11063000000000001</v>
      </c>
      <c r="F342">
        <v>1.3620300000000001</v>
      </c>
      <c r="G342">
        <v>1.8069</v>
      </c>
      <c r="I342" s="17">
        <f t="shared" si="37"/>
        <v>53.969816272965872</v>
      </c>
      <c r="J342" s="16">
        <f t="shared" si="38"/>
        <v>-54.669816272965875</v>
      </c>
      <c r="K342" s="10">
        <v>115</v>
      </c>
      <c r="L342" s="16">
        <v>5875.1640419947698</v>
      </c>
      <c r="M342" s="16">
        <v>2517.6837270341139</v>
      </c>
      <c r="N342" s="16">
        <v>23.386920384951878</v>
      </c>
      <c r="O342" s="16">
        <v>16.801977401129907</v>
      </c>
      <c r="P342" s="16">
        <v>17.193427837864586</v>
      </c>
      <c r="Q342" s="16">
        <v>0.36249303888622175</v>
      </c>
      <c r="R342" s="16">
        <v>2.1083232634269349</v>
      </c>
      <c r="S342" s="16">
        <v>27.184058106574987</v>
      </c>
      <c r="T342" s="20" t="s">
        <v>122</v>
      </c>
      <c r="U342" s="10">
        <v>5</v>
      </c>
      <c r="V342" s="20" t="s">
        <v>143</v>
      </c>
      <c r="W342" s="10">
        <v>4</v>
      </c>
      <c r="X342" s="20" t="s">
        <v>143</v>
      </c>
      <c r="Y342" s="10">
        <v>4</v>
      </c>
      <c r="Z342" s="20" t="s">
        <v>123</v>
      </c>
      <c r="AA342" s="15">
        <v>4</v>
      </c>
      <c r="AB342" s="11">
        <v>23.531992937575069</v>
      </c>
      <c r="AC342" s="10">
        <v>61.848355667722345</v>
      </c>
      <c r="AD342" s="19">
        <v>14.619651394702588</v>
      </c>
      <c r="AE342" s="12">
        <v>1680.1977401129909</v>
      </c>
      <c r="AF342" s="10">
        <v>1657.6662826081235</v>
      </c>
      <c r="AG342" s="10">
        <v>1146.2285225243058</v>
      </c>
      <c r="AH342" s="10">
        <v>78.112547416246827</v>
      </c>
      <c r="AI342" s="10">
        <v>4.743105658164434</v>
      </c>
      <c r="AJ342" s="10"/>
      <c r="AK342" s="10"/>
      <c r="AL342" s="10"/>
      <c r="AM342" s="10"/>
      <c r="AN342" s="10">
        <v>8.4009887005649535</v>
      </c>
      <c r="AO342" s="10">
        <v>4.8817572323887308</v>
      </c>
      <c r="AP342" s="10">
        <v>9.0235996576701396</v>
      </c>
      <c r="AQ342" s="10">
        <v>114.66</v>
      </c>
      <c r="AR342" s="10"/>
      <c r="AS342" s="10"/>
      <c r="AT342" s="10">
        <v>3.0301511250834285</v>
      </c>
      <c r="AU342" s="10">
        <v>1</v>
      </c>
      <c r="AV342" s="16"/>
      <c r="AW342" s="19">
        <v>248.64994239121853</v>
      </c>
      <c r="AX342" s="1" t="s">
        <v>120</v>
      </c>
      <c r="AY342" s="23">
        <v>54.669816272965903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23.531992937575069</v>
      </c>
      <c r="BG342" s="24">
        <v>61.848355667722345</v>
      </c>
      <c r="BH342" s="24">
        <v>14.619651394702588</v>
      </c>
      <c r="BI342" s="21"/>
      <c r="BJ342" s="25">
        <f t="shared" ca="1" si="39"/>
        <v>1</v>
      </c>
      <c r="BK342" s="24">
        <f t="shared" ca="1" si="40"/>
        <v>11.324572394691449</v>
      </c>
      <c r="BL342" s="23">
        <f t="shared" si="41"/>
        <v>2.5427676725945507</v>
      </c>
      <c r="BM342" s="23">
        <f t="shared" ca="1" si="42"/>
        <v>2.9117988274230195</v>
      </c>
      <c r="BN342" s="22">
        <f t="shared" si="43"/>
        <v>2.7369848791971068</v>
      </c>
      <c r="BO342" s="21"/>
      <c r="BP342" s="2"/>
    </row>
    <row r="343" spans="1:68" x14ac:dyDescent="0.2">
      <c r="A343">
        <v>16.5</v>
      </c>
      <c r="B343">
        <v>2.2200000000000002</v>
      </c>
      <c r="C343">
        <v>1.3103100000000001</v>
      </c>
      <c r="D343">
        <v>-0.22628999999999999</v>
      </c>
      <c r="E343">
        <v>0.11189</v>
      </c>
      <c r="F343">
        <v>1.3562000000000001</v>
      </c>
      <c r="G343">
        <v>1.8016300000000001</v>
      </c>
      <c r="I343" s="17">
        <f t="shared" si="37"/>
        <v>54.133858267716533</v>
      </c>
      <c r="J343" s="16">
        <f t="shared" si="38"/>
        <v>-54.833858267716536</v>
      </c>
      <c r="K343" s="10">
        <v>115</v>
      </c>
      <c r="L343" s="16">
        <v>5894.0288713910959</v>
      </c>
      <c r="M343" s="16">
        <v>2526.3123359579986</v>
      </c>
      <c r="N343" s="16">
        <v>23.458005249343831</v>
      </c>
      <c r="O343" s="16">
        <v>17.233427495291902</v>
      </c>
      <c r="P343" s="16">
        <v>17.630447348809394</v>
      </c>
      <c r="Q343" s="16">
        <v>0.39776500240038393</v>
      </c>
      <c r="R343" s="16">
        <v>2.2561254092468928</v>
      </c>
      <c r="S343" s="16">
        <v>27.570823160936829</v>
      </c>
      <c r="T343" s="20" t="s">
        <v>122</v>
      </c>
      <c r="U343" s="10">
        <v>5</v>
      </c>
      <c r="V343" s="20" t="s">
        <v>143</v>
      </c>
      <c r="W343" s="10">
        <v>4</v>
      </c>
      <c r="X343" s="20" t="s">
        <v>143</v>
      </c>
      <c r="Y343" s="10">
        <v>4</v>
      </c>
      <c r="Z343" s="20" t="s">
        <v>123</v>
      </c>
      <c r="AA343" s="15">
        <v>4</v>
      </c>
      <c r="AB343" s="11">
        <v>25.579192430865994</v>
      </c>
      <c r="AC343" s="10">
        <v>61.206861097764147</v>
      </c>
      <c r="AD343" s="19">
        <v>13.213946471369857</v>
      </c>
      <c r="AE343" s="12">
        <v>1723.3427495291903</v>
      </c>
      <c r="AF343" s="10">
        <v>1707.9706468724344</v>
      </c>
      <c r="AG343" s="10">
        <v>1175.3631565872929</v>
      </c>
      <c r="AH343" s="10">
        <v>84.606539895627378</v>
      </c>
      <c r="AI343" s="10">
        <v>4.4323777211205897</v>
      </c>
      <c r="AJ343" s="10"/>
      <c r="AK343" s="10"/>
      <c r="AL343" s="10"/>
      <c r="AM343" s="10"/>
      <c r="AN343" s="10">
        <v>8.6167137476459512</v>
      </c>
      <c r="AO343" s="10">
        <v>5.0230623733631043</v>
      </c>
      <c r="AP343" s="10">
        <v>9.2275420961110513</v>
      </c>
      <c r="AQ343" s="10">
        <v>114.66</v>
      </c>
      <c r="AR343" s="10"/>
      <c r="AS343" s="10"/>
      <c r="AT343" s="10">
        <v>3.1155177586425928</v>
      </c>
      <c r="AU343" s="10">
        <v>1</v>
      </c>
      <c r="AV343" s="16"/>
      <c r="AW343" s="19">
        <v>256.19559703086514</v>
      </c>
      <c r="AX343" s="1" t="s">
        <v>120</v>
      </c>
      <c r="AY343" s="23">
        <v>54.833858267716501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25.579192430865994</v>
      </c>
      <c r="BG343" s="24">
        <v>61.206861097764147</v>
      </c>
      <c r="BH343" s="24">
        <v>13.213946471369857</v>
      </c>
      <c r="BI343" s="21"/>
      <c r="BJ343" s="25">
        <f t="shared" ca="1" si="39"/>
        <v>1</v>
      </c>
      <c r="BK343" s="24">
        <f t="shared" ca="1" si="40"/>
        <v>11.624400280296907</v>
      </c>
      <c r="BL343" s="23">
        <f t="shared" si="41"/>
        <v>2.7089373769340961</v>
      </c>
      <c r="BM343" s="23">
        <f t="shared" ca="1" si="42"/>
        <v>2.9178737433256798</v>
      </c>
      <c r="BN343" s="22">
        <f t="shared" si="43"/>
        <v>2.7447521182746564</v>
      </c>
      <c r="BO343" s="21"/>
      <c r="BP343" s="2"/>
    </row>
    <row r="344" spans="1:68" x14ac:dyDescent="0.2">
      <c r="A344">
        <v>16.55</v>
      </c>
      <c r="B344">
        <v>2.16</v>
      </c>
      <c r="C344">
        <v>1.31436</v>
      </c>
      <c r="D344">
        <v>-0.22559999999999999</v>
      </c>
      <c r="E344">
        <v>0.11396000000000001</v>
      </c>
      <c r="F344">
        <v>1.3590800000000001</v>
      </c>
      <c r="G344">
        <v>1.8067800000000001</v>
      </c>
      <c r="I344" s="17">
        <f t="shared" si="37"/>
        <v>54.297900262467188</v>
      </c>
      <c r="J344" s="16">
        <f t="shared" si="38"/>
        <v>-54.997900262467191</v>
      </c>
      <c r="K344" s="10">
        <v>115</v>
      </c>
      <c r="L344" s="16">
        <v>5912.893700787421</v>
      </c>
      <c r="M344" s="16">
        <v>2534.9409448818828</v>
      </c>
      <c r="N344" s="16">
        <v>23.52909011373578</v>
      </c>
      <c r="O344" s="16">
        <v>18.339359698681701</v>
      </c>
      <c r="P344" s="16">
        <v>18.74552930834238</v>
      </c>
      <c r="Q344" s="16">
        <v>0.40208785405664887</v>
      </c>
      <c r="R344" s="16">
        <v>2.1449799973250498</v>
      </c>
      <c r="S344" s="16">
        <v>28.206222893102705</v>
      </c>
      <c r="T344" s="20" t="s">
        <v>122</v>
      </c>
      <c r="U344" s="10">
        <v>5</v>
      </c>
      <c r="V344" s="20" t="s">
        <v>143</v>
      </c>
      <c r="W344" s="10">
        <v>4</v>
      </c>
      <c r="X344" s="20" t="s">
        <v>143</v>
      </c>
      <c r="Y344" s="10">
        <v>4</v>
      </c>
      <c r="Z344" s="20" t="s">
        <v>123</v>
      </c>
      <c r="AA344" s="15">
        <v>4</v>
      </c>
      <c r="AB344" s="11">
        <v>22.179860919517992</v>
      </c>
      <c r="AC344" s="10">
        <v>62.17881761467536</v>
      </c>
      <c r="AD344" s="19">
        <v>15.64132146580665</v>
      </c>
      <c r="AE344" s="12">
        <v>1833.9359698681699</v>
      </c>
      <c r="AF344" s="10">
        <v>1838.0470639118259</v>
      </c>
      <c r="AG344" s="10">
        <v>1249.701953889492</v>
      </c>
      <c r="AH344" s="10">
        <v>96.215302889833879</v>
      </c>
      <c r="AI344" s="10">
        <v>4.662048136798826</v>
      </c>
      <c r="AJ344" s="10"/>
      <c r="AK344" s="10"/>
      <c r="AL344" s="10"/>
      <c r="AM344" s="10"/>
      <c r="AN344" s="10">
        <v>9.1696798493408505</v>
      </c>
      <c r="AO344" s="10">
        <v>5.2369746531800532</v>
      </c>
      <c r="AP344" s="10">
        <v>9.7479136772264443</v>
      </c>
      <c r="AQ344" s="10">
        <v>114.66</v>
      </c>
      <c r="AR344" s="10"/>
      <c r="AS344" s="10"/>
      <c r="AT344" s="10">
        <v>3.3530428898294304</v>
      </c>
      <c r="AU344" s="10">
        <v>1</v>
      </c>
      <c r="AV344" s="16"/>
      <c r="AW344" s="19">
        <v>275.70705958677394</v>
      </c>
      <c r="AX344" s="1" t="s">
        <v>120</v>
      </c>
      <c r="AY344" s="23">
        <v>54.997900262467198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22.179860919517992</v>
      </c>
      <c r="BG344" s="24">
        <v>62.17881761467536</v>
      </c>
      <c r="BH344" s="24">
        <v>15.64132146580665</v>
      </c>
      <c r="BI344" s="21"/>
      <c r="BJ344" s="25">
        <f t="shared" ca="1" si="39"/>
        <v>1</v>
      </c>
      <c r="BK344" s="24">
        <f t="shared" ca="1" si="40"/>
        <v>12.457159990119118</v>
      </c>
      <c r="BL344" s="23">
        <f t="shared" si="41"/>
        <v>2.5466195083060481</v>
      </c>
      <c r="BM344" s="23">
        <f t="shared" ca="1" si="42"/>
        <v>2.8779148449553786</v>
      </c>
      <c r="BN344" s="22">
        <f t="shared" si="43"/>
        <v>2.7103527644999761</v>
      </c>
      <c r="BO344" s="21"/>
      <c r="BP344" s="2"/>
    </row>
    <row r="345" spans="1:68" x14ac:dyDescent="0.2">
      <c r="A345">
        <v>16.600000000000001</v>
      </c>
      <c r="B345">
        <v>2.2200000000000002</v>
      </c>
      <c r="C345">
        <v>1.30833</v>
      </c>
      <c r="D345">
        <v>-0.22227</v>
      </c>
      <c r="E345">
        <v>0.11579</v>
      </c>
      <c r="F345">
        <v>1.3572299999999999</v>
      </c>
      <c r="G345">
        <v>1.8011999999999999</v>
      </c>
      <c r="I345" s="17">
        <f t="shared" si="37"/>
        <v>54.461942257217849</v>
      </c>
      <c r="J345" s="16">
        <f t="shared" si="38"/>
        <v>-55.161942257217852</v>
      </c>
      <c r="K345" s="10">
        <v>115</v>
      </c>
      <c r="L345" s="16">
        <v>5931.7585301837471</v>
      </c>
      <c r="M345" s="16">
        <v>2543.5695538057676</v>
      </c>
      <c r="N345" s="16">
        <v>23.600174978127733</v>
      </c>
      <c r="O345" s="16">
        <v>16.692749529190181</v>
      </c>
      <c r="P345" s="16">
        <v>17.107008053702085</v>
      </c>
      <c r="Q345" s="16">
        <v>0.42295031204992783</v>
      </c>
      <c r="R345" s="16">
        <v>2.4723803877464019</v>
      </c>
      <c r="S345" s="16">
        <v>28.767953091104427</v>
      </c>
      <c r="T345" s="20" t="s">
        <v>122</v>
      </c>
      <c r="U345" s="10">
        <v>5</v>
      </c>
      <c r="V345" s="20" t="s">
        <v>143</v>
      </c>
      <c r="W345" s="10">
        <v>4</v>
      </c>
      <c r="X345" s="20" t="s">
        <v>33</v>
      </c>
      <c r="Y345" s="10">
        <v>3</v>
      </c>
      <c r="Z345" s="20" t="s">
        <v>123</v>
      </c>
      <c r="AA345" s="15">
        <v>4</v>
      </c>
      <c r="AB345" s="11">
        <v>30.595730887920013</v>
      </c>
      <c r="AC345" s="10">
        <v>59.035182237057683</v>
      </c>
      <c r="AD345" s="19">
        <v>10.369086875022305</v>
      </c>
      <c r="AE345" s="12">
        <v>1669.274952919018</v>
      </c>
      <c r="AF345" s="10">
        <v>1644.1701616367127</v>
      </c>
      <c r="AG345" s="10">
        <v>1140.4672035801391</v>
      </c>
      <c r="AH345" s="10">
        <v>106.308578324092</v>
      </c>
      <c r="AI345" s="10">
        <v>4.0446850531422855</v>
      </c>
      <c r="AJ345" s="10"/>
      <c r="AK345" s="10"/>
      <c r="AL345" s="10"/>
      <c r="AM345" s="10"/>
      <c r="AN345" s="10">
        <v>8.3463747645950903</v>
      </c>
      <c r="AO345" s="10">
        <v>4.9747856195859281</v>
      </c>
      <c r="AP345" s="10">
        <v>8.9832704250609723</v>
      </c>
      <c r="AQ345" s="10">
        <v>114.66</v>
      </c>
      <c r="AR345" s="10"/>
      <c r="AS345" s="10"/>
      <c r="AT345" s="10">
        <v>2.9720281475591843</v>
      </c>
      <c r="AU345" s="10">
        <v>1</v>
      </c>
      <c r="AV345" s="16"/>
      <c r="AW345" s="19">
        <v>246.62552424550691</v>
      </c>
      <c r="AX345" s="1" t="s">
        <v>120</v>
      </c>
      <c r="AY345" s="23">
        <v>55.161942257217902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30.595730887920013</v>
      </c>
      <c r="BG345" s="24">
        <v>59.035182237057683</v>
      </c>
      <c r="BH345" s="24">
        <v>10.369086875022305</v>
      </c>
      <c r="BI345" s="21"/>
      <c r="BJ345" s="25">
        <f t="shared" ca="1" si="39"/>
        <v>1</v>
      </c>
      <c r="BK345" s="24">
        <f t="shared" ca="1" si="40"/>
        <v>11.119120975050057</v>
      </c>
      <c r="BL345" s="23">
        <f t="shared" si="41"/>
        <v>2.990923273328701</v>
      </c>
      <c r="BM345" s="23">
        <f t="shared" ca="1" si="42"/>
        <v>2.958241024408637</v>
      </c>
      <c r="BN345" s="22">
        <f t="shared" si="43"/>
        <v>2.7783774479983179</v>
      </c>
      <c r="BO345" s="21"/>
      <c r="BP345" s="2"/>
    </row>
    <row r="346" spans="1:68" x14ac:dyDescent="0.2">
      <c r="A346">
        <v>16.649999999999999</v>
      </c>
      <c r="B346">
        <v>2.16</v>
      </c>
      <c r="C346">
        <v>1.3053399999999999</v>
      </c>
      <c r="D346">
        <v>-0.22711999999999999</v>
      </c>
      <c r="E346">
        <v>0.11686000000000001</v>
      </c>
      <c r="F346">
        <v>1.3585499999999999</v>
      </c>
      <c r="G346">
        <v>1.8027500000000001</v>
      </c>
      <c r="I346" s="17">
        <f t="shared" si="37"/>
        <v>54.625984251968497</v>
      </c>
      <c r="J346" s="16">
        <f t="shared" si="38"/>
        <v>-55.325984251968499</v>
      </c>
      <c r="K346" s="10">
        <v>115</v>
      </c>
      <c r="L346" s="16">
        <v>5950.6233595800713</v>
      </c>
      <c r="M346" s="16">
        <v>2552.1981627296518</v>
      </c>
      <c r="N346" s="16">
        <v>23.671259842519682</v>
      </c>
      <c r="O346" s="16">
        <v>15.876271186440638</v>
      </c>
      <c r="P346" s="16">
        <v>16.295259295045881</v>
      </c>
      <c r="Q346" s="16">
        <v>0.39256505040806527</v>
      </c>
      <c r="R346" s="16">
        <v>2.4090751997264244</v>
      </c>
      <c r="S346" s="16">
        <v>29.096396430919643</v>
      </c>
      <c r="T346" s="20" t="s">
        <v>122</v>
      </c>
      <c r="U346" s="10">
        <v>5</v>
      </c>
      <c r="V346" s="20" t="s">
        <v>143</v>
      </c>
      <c r="W346" s="10">
        <v>4</v>
      </c>
      <c r="X346" s="20" t="s">
        <v>33</v>
      </c>
      <c r="Y346" s="10">
        <v>3</v>
      </c>
      <c r="Z346" s="20" t="s">
        <v>33</v>
      </c>
      <c r="AA346" s="15">
        <v>3</v>
      </c>
      <c r="AB346" s="11">
        <v>30.657850513611294</v>
      </c>
      <c r="AC346" s="10">
        <v>59.003680075103475</v>
      </c>
      <c r="AD346" s="19">
        <v>10.338469411285235</v>
      </c>
      <c r="AE346" s="12">
        <v>1587.6271186440638</v>
      </c>
      <c r="AF346" s="10">
        <v>1547.5606118303167</v>
      </c>
      <c r="AG346" s="10">
        <v>1086.3506196697253</v>
      </c>
      <c r="AH346" s="10">
        <v>111.60280981851349</v>
      </c>
      <c r="AI346" s="10">
        <v>4.1509704641580321</v>
      </c>
      <c r="AJ346" s="10"/>
      <c r="AK346" s="10"/>
      <c r="AL346" s="10"/>
      <c r="AM346" s="10"/>
      <c r="AN346" s="10">
        <v>7.938135593220319</v>
      </c>
      <c r="AO346" s="10">
        <v>4.7822645664936294</v>
      </c>
      <c r="AP346" s="10">
        <v>8.6044543376880771</v>
      </c>
      <c r="AQ346" s="10">
        <v>114.66</v>
      </c>
      <c r="AR346" s="10"/>
      <c r="AS346" s="10"/>
      <c r="AT346" s="10">
        <v>2.7789985929265262</v>
      </c>
      <c r="AU346" s="10">
        <v>1</v>
      </c>
      <c r="AV346" s="16"/>
      <c r="AW346" s="19">
        <v>232.1340917745475</v>
      </c>
      <c r="AX346" s="1" t="s">
        <v>120</v>
      </c>
      <c r="AY346" s="23">
        <v>55.325984251968499</v>
      </c>
      <c r="AZ346" s="18">
        <v>0</v>
      </c>
      <c r="BA346" s="18">
        <v>100</v>
      </c>
      <c r="BB346" s="18">
        <v>0</v>
      </c>
      <c r="BC346" s="18">
        <v>100</v>
      </c>
      <c r="BD346" s="18">
        <v>0</v>
      </c>
      <c r="BE346" s="18">
        <v>0</v>
      </c>
      <c r="BF346" s="24">
        <v>30.657850513611294</v>
      </c>
      <c r="BG346" s="24">
        <v>59.003680075103475</v>
      </c>
      <c r="BH346" s="24">
        <v>10.338469411285235</v>
      </c>
      <c r="BI346" s="21"/>
      <c r="BJ346" s="25">
        <f t="shared" ca="1" si="39"/>
        <v>1</v>
      </c>
      <c r="BK346" s="24">
        <f t="shared" ca="1" si="40"/>
        <v>10.438019907521417</v>
      </c>
      <c r="BL346" s="23">
        <f t="shared" si="41"/>
        <v>2.9471966538250158</v>
      </c>
      <c r="BM346" s="23">
        <f t="shared" ca="1" si="42"/>
        <v>2.9771423004129178</v>
      </c>
      <c r="BN346" s="22">
        <f t="shared" si="43"/>
        <v>2.7891092524920653</v>
      </c>
      <c r="BO346" s="21"/>
      <c r="BP346" s="2"/>
    </row>
    <row r="347" spans="1:68" x14ac:dyDescent="0.2">
      <c r="A347">
        <v>16.7</v>
      </c>
      <c r="B347">
        <v>2.16</v>
      </c>
      <c r="C347">
        <v>1.2999799999999999</v>
      </c>
      <c r="D347">
        <v>-0.23086000000000001</v>
      </c>
      <c r="E347">
        <v>0.11791</v>
      </c>
      <c r="F347">
        <v>1.357</v>
      </c>
      <c r="G347">
        <v>1.80213</v>
      </c>
      <c r="I347" s="17">
        <f t="shared" si="37"/>
        <v>54.790026246719158</v>
      </c>
      <c r="J347" s="16">
        <f t="shared" si="38"/>
        <v>-55.490026246719161</v>
      </c>
      <c r="K347" s="10">
        <v>115</v>
      </c>
      <c r="L347" s="16">
        <v>5969.4881889763974</v>
      </c>
      <c r="M347" s="16">
        <v>2560.8267716535365</v>
      </c>
      <c r="N347" s="16">
        <v>23.742344706911634</v>
      </c>
      <c r="O347" s="16">
        <v>14.412617702448161</v>
      </c>
      <c r="P347" s="16">
        <v>14.836246991705746</v>
      </c>
      <c r="Q347" s="16">
        <v>0.36913394143062866</v>
      </c>
      <c r="R347" s="16">
        <v>2.4880547057284383</v>
      </c>
      <c r="S347" s="16">
        <v>29.418700642887838</v>
      </c>
      <c r="T347" s="20" t="s">
        <v>122</v>
      </c>
      <c r="U347" s="10">
        <v>5</v>
      </c>
      <c r="V347" s="20" t="s">
        <v>143</v>
      </c>
      <c r="W347" s="10">
        <v>4</v>
      </c>
      <c r="X347" s="20" t="s">
        <v>33</v>
      </c>
      <c r="Y347" s="10">
        <v>3</v>
      </c>
      <c r="Z347" s="20" t="s">
        <v>33</v>
      </c>
      <c r="AA347" s="15">
        <v>3</v>
      </c>
      <c r="AB347" s="11">
        <v>34.9270558833976</v>
      </c>
      <c r="AC347" s="10">
        <v>56.61216567219563</v>
      </c>
      <c r="AD347" s="19">
        <v>8.4607784444067686</v>
      </c>
      <c r="AE347" s="12">
        <v>1441.261770244816</v>
      </c>
      <c r="AF347" s="10">
        <v>1374.8024097081639</v>
      </c>
      <c r="AG347" s="10">
        <v>987.71852437793098</v>
      </c>
      <c r="AH347" s="10">
        <v>116.77075068293905</v>
      </c>
      <c r="AI347" s="10">
        <v>4.019204230910292</v>
      </c>
      <c r="AJ347" s="10"/>
      <c r="AK347" s="10"/>
      <c r="AL347" s="10"/>
      <c r="AM347" s="10"/>
      <c r="AN347" s="10">
        <v>7.2063088512240805</v>
      </c>
      <c r="AO347" s="10">
        <v>4.4806572431438125</v>
      </c>
      <c r="AP347" s="10">
        <v>7.9017481950234476</v>
      </c>
      <c r="AQ347" s="10">
        <v>114.66</v>
      </c>
      <c r="AR347" s="10"/>
      <c r="AS347" s="10"/>
      <c r="AT347" s="10">
        <v>2.4454865990772121</v>
      </c>
      <c r="AU347" s="10">
        <v>1</v>
      </c>
      <c r="AV347" s="16"/>
      <c r="AW347" s="19">
        <v>206.22036145622457</v>
      </c>
      <c r="AX347" s="1" t="s">
        <v>120</v>
      </c>
      <c r="AY347" s="23">
        <v>55.490026246719196</v>
      </c>
      <c r="AZ347" s="18">
        <v>0</v>
      </c>
      <c r="BA347" s="18">
        <v>100</v>
      </c>
      <c r="BB347" s="18">
        <v>0</v>
      </c>
      <c r="BC347" s="18">
        <v>100</v>
      </c>
      <c r="BD347" s="18">
        <v>0</v>
      </c>
      <c r="BE347" s="18">
        <v>0</v>
      </c>
      <c r="BF347" s="24">
        <v>34.9270558833976</v>
      </c>
      <c r="BG347" s="24">
        <v>56.61216567219563</v>
      </c>
      <c r="BH347" s="24">
        <v>8.4607784444067686</v>
      </c>
      <c r="BI347" s="21"/>
      <c r="BJ347" s="25">
        <f t="shared" ca="1" si="39"/>
        <v>1</v>
      </c>
      <c r="BK347" s="24">
        <f t="shared" ca="1" si="40"/>
        <v>9.2559973430494722</v>
      </c>
      <c r="BL347" s="23">
        <f t="shared" si="41"/>
        <v>3.1146593358829842</v>
      </c>
      <c r="BM347" s="23">
        <f t="shared" ca="1" si="42"/>
        <v>3.0337554960253881</v>
      </c>
      <c r="BN347" s="22">
        <f t="shared" si="43"/>
        <v>2.8305290588499852</v>
      </c>
      <c r="BO347" s="21"/>
      <c r="BP347" s="2"/>
    </row>
    <row r="348" spans="1:68" x14ac:dyDescent="0.2">
      <c r="A348">
        <v>16.75</v>
      </c>
      <c r="B348">
        <v>0.48</v>
      </c>
      <c r="C348">
        <v>1.2997700000000001</v>
      </c>
      <c r="D348">
        <v>-0.23724999999999999</v>
      </c>
      <c r="E348">
        <v>0.11931</v>
      </c>
      <c r="F348">
        <v>1.3574299999999999</v>
      </c>
      <c r="G348">
        <v>1.802</v>
      </c>
      <c r="I348" s="17">
        <f t="shared" si="37"/>
        <v>54.954068241469813</v>
      </c>
      <c r="J348" s="16">
        <f t="shared" si="38"/>
        <v>-55.654068241469815</v>
      </c>
      <c r="K348" s="10">
        <v>115</v>
      </c>
      <c r="L348" s="16">
        <v>5988.3530183727225</v>
      </c>
      <c r="M348" s="16">
        <v>2569.4553805774208</v>
      </c>
      <c r="N348" s="16">
        <v>23.813429571303587</v>
      </c>
      <c r="O348" s="16">
        <v>14.35527306967985</v>
      </c>
      <c r="P348" s="16">
        <v>14.785090599807225</v>
      </c>
      <c r="Q348" s="16">
        <v>0.32910057609217463</v>
      </c>
      <c r="R348" s="16">
        <v>2.2258948896563786</v>
      </c>
      <c r="S348" s="16">
        <v>29.848439592178767</v>
      </c>
      <c r="T348" s="20" t="s">
        <v>122</v>
      </c>
      <c r="U348" s="10">
        <v>5</v>
      </c>
      <c r="V348" s="20" t="s">
        <v>143</v>
      </c>
      <c r="W348" s="10">
        <v>4</v>
      </c>
      <c r="X348" s="20" t="s">
        <v>33</v>
      </c>
      <c r="Y348" s="10">
        <v>3</v>
      </c>
      <c r="Z348" s="20" t="s">
        <v>33</v>
      </c>
      <c r="AA348" s="15">
        <v>3</v>
      </c>
      <c r="AB348" s="11">
        <v>29.688103862575517</v>
      </c>
      <c r="AC348" s="10">
        <v>59.483611252016132</v>
      </c>
      <c r="AD348" s="19">
        <v>10.828284885408353</v>
      </c>
      <c r="AE348" s="12">
        <v>1435.5273069679849</v>
      </c>
      <c r="AF348" s="10">
        <v>1367.6743148144365</v>
      </c>
      <c r="AG348" s="10">
        <v>983.88179498554189</v>
      </c>
      <c r="AH348" s="10">
        <v>124.14877757228942</v>
      </c>
      <c r="AI348" s="10">
        <v>4.4925751195483201</v>
      </c>
      <c r="AJ348" s="10"/>
      <c r="AK348" s="10"/>
      <c r="AL348" s="10"/>
      <c r="AM348" s="10"/>
      <c r="AN348" s="10">
        <v>7.1776365348399249</v>
      </c>
      <c r="AO348" s="10">
        <v>4.408340529155252</v>
      </c>
      <c r="AP348" s="10">
        <v>7.8710543598843348</v>
      </c>
      <c r="AQ348" s="10">
        <v>114.66</v>
      </c>
      <c r="AR348" s="10"/>
      <c r="AS348" s="10"/>
      <c r="AT348" s="10">
        <v>2.4235654082236628</v>
      </c>
      <c r="AU348" s="10">
        <v>1</v>
      </c>
      <c r="AV348" s="16"/>
      <c r="AW348" s="19">
        <v>205.15114722216546</v>
      </c>
      <c r="AX348" s="1" t="s">
        <v>120</v>
      </c>
      <c r="AY348" s="23">
        <v>55.654068241469801</v>
      </c>
      <c r="AZ348" s="18">
        <v>0</v>
      </c>
      <c r="BA348" s="18">
        <v>100</v>
      </c>
      <c r="BB348" s="18">
        <v>0</v>
      </c>
      <c r="BC348" s="18">
        <v>100</v>
      </c>
      <c r="BD348" s="18">
        <v>0</v>
      </c>
      <c r="BE348" s="18">
        <v>0</v>
      </c>
      <c r="BF348" s="24">
        <v>29.688103862575517</v>
      </c>
      <c r="BG348" s="24">
        <v>59.483611252016132</v>
      </c>
      <c r="BH348" s="24">
        <v>10.828284885408353</v>
      </c>
      <c r="BI348" s="21"/>
      <c r="BJ348" s="25">
        <f t="shared" ca="1" si="39"/>
        <v>1</v>
      </c>
      <c r="BK348" s="24">
        <f t="shared" ca="1" si="40"/>
        <v>9.1777535268747492</v>
      </c>
      <c r="BL348" s="23">
        <f t="shared" si="41"/>
        <v>2.7911370871064123</v>
      </c>
      <c r="BM348" s="23">
        <f t="shared" ca="1" si="42"/>
        <v>3.0101823377077723</v>
      </c>
      <c r="BN348" s="22">
        <f t="shared" si="43"/>
        <v>2.8044494623470921</v>
      </c>
      <c r="BO348" s="21"/>
      <c r="BP348" s="2"/>
    </row>
    <row r="349" spans="1:68" x14ac:dyDescent="0.2">
      <c r="A349">
        <v>16.8</v>
      </c>
      <c r="B349">
        <v>2.16</v>
      </c>
      <c r="C349">
        <v>1.30725</v>
      </c>
      <c r="D349">
        <v>-0.23286000000000001</v>
      </c>
      <c r="E349">
        <v>0.12257999999999999</v>
      </c>
      <c r="F349">
        <v>1.357</v>
      </c>
      <c r="G349">
        <v>1.8059000000000001</v>
      </c>
      <c r="I349" s="17">
        <f t="shared" si="37"/>
        <v>55.118110236220474</v>
      </c>
      <c r="J349" s="16">
        <f t="shared" si="38"/>
        <v>-55.818110236220477</v>
      </c>
      <c r="K349" s="10">
        <v>115</v>
      </c>
      <c r="L349" s="16">
        <v>6007.2178477690486</v>
      </c>
      <c r="M349" s="16">
        <v>2578.0839895013055</v>
      </c>
      <c r="N349" s="16">
        <v>23.884514435695539</v>
      </c>
      <c r="O349" s="16">
        <v>16.397834274952903</v>
      </c>
      <c r="P349" s="16">
        <v>16.842105767683286</v>
      </c>
      <c r="Q349" s="16">
        <v>0.35660393662986051</v>
      </c>
      <c r="R349" s="16">
        <v>2.117335810312472</v>
      </c>
      <c r="S349" s="16">
        <v>30.852186995165443</v>
      </c>
      <c r="T349" s="20" t="s">
        <v>122</v>
      </c>
      <c r="U349" s="10">
        <v>5</v>
      </c>
      <c r="V349" s="20" t="s">
        <v>143</v>
      </c>
      <c r="W349" s="10">
        <v>4</v>
      </c>
      <c r="X349" s="20" t="s">
        <v>143</v>
      </c>
      <c r="Y349" s="10">
        <v>4</v>
      </c>
      <c r="Z349" s="20" t="s">
        <v>123</v>
      </c>
      <c r="AA349" s="15">
        <v>4</v>
      </c>
      <c r="AB349" s="11">
        <v>24.378736518892097</v>
      </c>
      <c r="AC349" s="10">
        <v>61.602606712596</v>
      </c>
      <c r="AD349" s="19">
        <v>14.018656768511899</v>
      </c>
      <c r="AE349" s="12">
        <v>1639.7834274952904</v>
      </c>
      <c r="AF349" s="10">
        <v>1608.5664034236011</v>
      </c>
      <c r="AG349" s="10">
        <v>1122.8070511788858</v>
      </c>
      <c r="AH349" s="10">
        <v>143.334978366238</v>
      </c>
      <c r="AI349" s="10">
        <v>4.7229163892166079</v>
      </c>
      <c r="AJ349" s="10"/>
      <c r="AK349" s="10"/>
      <c r="AL349" s="10"/>
      <c r="AM349" s="10"/>
      <c r="AN349" s="10">
        <v>8.1989171374764513</v>
      </c>
      <c r="AO349" s="10">
        <v>4.8349115430183955</v>
      </c>
      <c r="AP349" s="10">
        <v>8.8596493582522005</v>
      </c>
      <c r="AQ349" s="10">
        <v>114.66</v>
      </c>
      <c r="AR349" s="10"/>
      <c r="AS349" s="10"/>
      <c r="AT349" s="10">
        <v>2.863511807840935</v>
      </c>
      <c r="AU349" s="10">
        <v>1</v>
      </c>
      <c r="AV349" s="16"/>
      <c r="AW349" s="19">
        <v>241.28496051354017</v>
      </c>
      <c r="AX349" s="1" t="s">
        <v>120</v>
      </c>
      <c r="AY349" s="23">
        <v>55.818110236220498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24.378736518892097</v>
      </c>
      <c r="BG349" s="24">
        <v>61.602606712596</v>
      </c>
      <c r="BH349" s="24">
        <v>14.018656768511899</v>
      </c>
      <c r="BI349" s="21"/>
      <c r="BJ349" s="25">
        <f t="shared" ca="1" si="39"/>
        <v>1</v>
      </c>
      <c r="BK349" s="24">
        <f t="shared" ca="1" si="40"/>
        <v>10.735489534206856</v>
      </c>
      <c r="BL349" s="23">
        <f t="shared" si="41"/>
        <v>2.5768979149614801</v>
      </c>
      <c r="BM349" s="23">
        <f t="shared" ca="1" si="42"/>
        <v>2.934291763822042</v>
      </c>
      <c r="BN349" s="22">
        <f t="shared" si="43"/>
        <v>2.7454355089974256</v>
      </c>
      <c r="BO349" s="21"/>
      <c r="BP349" s="2"/>
    </row>
    <row r="350" spans="1:68" x14ac:dyDescent="0.2">
      <c r="A350">
        <v>16.850000000000001</v>
      </c>
      <c r="B350">
        <v>2.16</v>
      </c>
      <c r="C350">
        <v>1.31159</v>
      </c>
      <c r="D350">
        <v>-0.22656999999999999</v>
      </c>
      <c r="E350">
        <v>0.12797</v>
      </c>
      <c r="F350">
        <v>1.35145</v>
      </c>
      <c r="G350">
        <v>1.80023</v>
      </c>
      <c r="I350" s="17">
        <f t="shared" si="37"/>
        <v>55.282152230971128</v>
      </c>
      <c r="J350" s="16">
        <f t="shared" si="38"/>
        <v>-55.982152230971131</v>
      </c>
      <c r="K350" s="10">
        <v>115</v>
      </c>
      <c r="L350" s="16">
        <v>6026.0826771653738</v>
      </c>
      <c r="M350" s="16">
        <v>2586.7125984251898</v>
      </c>
      <c r="N350" s="16">
        <v>23.955599300087489</v>
      </c>
      <c r="O350" s="16">
        <v>17.582956685499042</v>
      </c>
      <c r="P350" s="16">
        <v>18.051052905578114</v>
      </c>
      <c r="Q350" s="16">
        <v>0.39601080172827641</v>
      </c>
      <c r="R350" s="16">
        <v>2.1938376880270605</v>
      </c>
      <c r="S350" s="16">
        <v>32.506681949935533</v>
      </c>
      <c r="T350" s="20" t="s">
        <v>122</v>
      </c>
      <c r="U350" s="10">
        <v>5</v>
      </c>
      <c r="V350" s="20" t="s">
        <v>143</v>
      </c>
      <c r="W350" s="10">
        <v>4</v>
      </c>
      <c r="X350" s="20" t="s">
        <v>143</v>
      </c>
      <c r="Y350" s="10">
        <v>4</v>
      </c>
      <c r="Z350" s="20" t="s">
        <v>123</v>
      </c>
      <c r="AA350" s="15">
        <v>4</v>
      </c>
      <c r="AB350" s="11">
        <v>24.132223645756142</v>
      </c>
      <c r="AC350" s="10">
        <v>61.677096086359121</v>
      </c>
      <c r="AD350" s="19">
        <v>14.190680267884737</v>
      </c>
      <c r="AE350" s="12">
        <v>1758.2956685499041</v>
      </c>
      <c r="AF350" s="10">
        <v>1749.685782623209</v>
      </c>
      <c r="AG350" s="10">
        <v>1203.4035270385409</v>
      </c>
      <c r="AH350" s="10">
        <v>175.90798593973119</v>
      </c>
      <c r="AI350" s="10">
        <v>4.5582223582789743</v>
      </c>
      <c r="AJ350" s="10"/>
      <c r="AK350" s="10"/>
      <c r="AL350" s="10"/>
      <c r="AM350" s="10"/>
      <c r="AN350" s="10">
        <v>8.7914783427495209</v>
      </c>
      <c r="AO350" s="10">
        <v>5.1245627728635066</v>
      </c>
      <c r="AP350" s="10">
        <v>9.4238246892697859</v>
      </c>
      <c r="AQ350" s="10">
        <v>114.66</v>
      </c>
      <c r="AR350" s="10"/>
      <c r="AS350" s="10"/>
      <c r="AT350" s="10">
        <v>3.1168533213499945</v>
      </c>
      <c r="AU350" s="10">
        <v>1</v>
      </c>
      <c r="AV350" s="16"/>
      <c r="AW350" s="19">
        <v>262.45286739348137</v>
      </c>
      <c r="AX350" s="1" t="s">
        <v>120</v>
      </c>
      <c r="AY350" s="23">
        <v>55.982152230971103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24.132223645756142</v>
      </c>
      <c r="BG350" s="24">
        <v>61.677096086359121</v>
      </c>
      <c r="BH350" s="24">
        <v>14.190680267884737</v>
      </c>
      <c r="BI350" s="21"/>
      <c r="BJ350" s="25">
        <f t="shared" ca="1" si="39"/>
        <v>1</v>
      </c>
      <c r="BK350" s="24">
        <f t="shared" ca="1" si="40"/>
        <v>11.627122066943722</v>
      </c>
      <c r="BL350" s="23">
        <f t="shared" si="41"/>
        <v>2.633398704104061</v>
      </c>
      <c r="BM350" s="23">
        <f t="shared" ca="1" si="42"/>
        <v>2.9108501438280925</v>
      </c>
      <c r="BN350" s="22">
        <f t="shared" si="43"/>
        <v>2.7293955012443916</v>
      </c>
      <c r="BO350" s="21"/>
      <c r="BP350" s="2"/>
    </row>
    <row r="351" spans="1:68" x14ac:dyDescent="0.2">
      <c r="A351">
        <v>16.899999999999999</v>
      </c>
      <c r="B351">
        <v>2.16</v>
      </c>
      <c r="C351">
        <v>1.3038400000000001</v>
      </c>
      <c r="D351">
        <v>-0.21936</v>
      </c>
      <c r="E351">
        <v>0.12767999999999999</v>
      </c>
      <c r="F351">
        <v>1.35405</v>
      </c>
      <c r="G351">
        <v>1.80548</v>
      </c>
      <c r="I351" s="17">
        <f t="shared" si="37"/>
        <v>55.446194225721776</v>
      </c>
      <c r="J351" s="16">
        <f t="shared" si="38"/>
        <v>-56.146194225721779</v>
      </c>
      <c r="K351" s="10">
        <v>115</v>
      </c>
      <c r="L351" s="16">
        <v>6044.947506561698</v>
      </c>
      <c r="M351" s="16">
        <v>2595.341207349074</v>
      </c>
      <c r="N351" s="16">
        <v>24.026684164479438</v>
      </c>
      <c r="O351" s="16">
        <v>15.466666666666672</v>
      </c>
      <c r="P351" s="16">
        <v>15.933481036851287</v>
      </c>
      <c r="Q351" s="16">
        <v>0.44118146903504546</v>
      </c>
      <c r="R351" s="16">
        <v>2.7688956858496381</v>
      </c>
      <c r="S351" s="16">
        <v>32.417664596153841</v>
      </c>
      <c r="T351" s="20" t="s">
        <v>122</v>
      </c>
      <c r="U351" s="10">
        <v>5</v>
      </c>
      <c r="V351" s="20" t="s">
        <v>143</v>
      </c>
      <c r="W351" s="10">
        <v>4</v>
      </c>
      <c r="X351" s="20" t="s">
        <v>33</v>
      </c>
      <c r="Y351" s="10">
        <v>3</v>
      </c>
      <c r="Z351" s="20" t="s">
        <v>33</v>
      </c>
      <c r="AA351" s="15">
        <v>3</v>
      </c>
      <c r="AB351" s="11">
        <v>39.252913835330638</v>
      </c>
      <c r="AC351" s="10">
        <v>53.796111796746139</v>
      </c>
      <c r="AD351" s="19">
        <v>6.950974367923223</v>
      </c>
      <c r="AE351" s="12">
        <v>1546.6666666666672</v>
      </c>
      <c r="AF351" s="10">
        <v>1499.44998457321</v>
      </c>
      <c r="AG351" s="10">
        <v>1062.232069123419</v>
      </c>
      <c r="AH351" s="10">
        <v>172.61445459444485</v>
      </c>
      <c r="AI351" s="10">
        <v>3.6115481168556522</v>
      </c>
      <c r="AJ351" s="10"/>
      <c r="AK351" s="10"/>
      <c r="AL351" s="10"/>
      <c r="AM351" s="10"/>
      <c r="AN351" s="10">
        <v>7.7333333333333361</v>
      </c>
      <c r="AO351" s="10">
        <v>4.8102750052634766</v>
      </c>
      <c r="AP351" s="10">
        <v>8.4356244838639345</v>
      </c>
      <c r="AQ351" s="10">
        <v>114.66</v>
      </c>
      <c r="AR351" s="10"/>
      <c r="AS351" s="10"/>
      <c r="AT351" s="10">
        <v>2.6412667288294078</v>
      </c>
      <c r="AU351" s="10">
        <v>1</v>
      </c>
      <c r="AV351" s="16"/>
      <c r="AW351" s="19">
        <v>224.91749768598152</v>
      </c>
      <c r="AX351" s="1" t="s">
        <v>120</v>
      </c>
      <c r="AY351" s="23">
        <v>56.1461942257218</v>
      </c>
      <c r="AZ351" s="18">
        <v>0</v>
      </c>
      <c r="BA351" s="18">
        <v>100</v>
      </c>
      <c r="BB351" s="18">
        <v>0</v>
      </c>
      <c r="BC351" s="18">
        <v>100</v>
      </c>
      <c r="BD351" s="18">
        <v>0</v>
      </c>
      <c r="BE351" s="18">
        <v>0</v>
      </c>
      <c r="BF351" s="24">
        <v>39.252913835330638</v>
      </c>
      <c r="BG351" s="24">
        <v>53.796111796746139</v>
      </c>
      <c r="BH351" s="24">
        <v>6.950974367923223</v>
      </c>
      <c r="BI351" s="21"/>
      <c r="BJ351" s="25">
        <f t="shared" ca="1" si="39"/>
        <v>1</v>
      </c>
      <c r="BK351" s="24">
        <f t="shared" ca="1" si="40"/>
        <v>9.9493717797190637</v>
      </c>
      <c r="BL351" s="23">
        <f t="shared" si="41"/>
        <v>3.4170956560179411</v>
      </c>
      <c r="BM351" s="23">
        <f t="shared" ca="1" si="42"/>
        <v>3.031024192070082</v>
      </c>
      <c r="BN351" s="22">
        <f t="shared" si="43"/>
        <v>2.8321529249055581</v>
      </c>
      <c r="BO351" s="21"/>
      <c r="BP351" s="2"/>
    </row>
    <row r="352" spans="1:68" x14ac:dyDescent="0.2">
      <c r="A352">
        <v>16.95</v>
      </c>
      <c r="B352">
        <v>2.16</v>
      </c>
      <c r="C352">
        <v>1.3042499999999999</v>
      </c>
      <c r="D352">
        <v>-0.23247999999999999</v>
      </c>
      <c r="E352">
        <v>0.13011</v>
      </c>
      <c r="F352">
        <v>1.34538</v>
      </c>
      <c r="G352">
        <v>1.79603</v>
      </c>
      <c r="I352" s="17">
        <f t="shared" si="37"/>
        <v>55.610236220472437</v>
      </c>
      <c r="J352" s="16">
        <f t="shared" si="38"/>
        <v>-56.31023622047244</v>
      </c>
      <c r="K352" s="10">
        <v>115</v>
      </c>
      <c r="L352" s="16">
        <v>6063.8123359580241</v>
      </c>
      <c r="M352" s="16">
        <v>2603.9698162729587</v>
      </c>
      <c r="N352" s="16">
        <v>24.097769028871387</v>
      </c>
      <c r="O352" s="16">
        <v>15.578625235404848</v>
      </c>
      <c r="P352" s="16">
        <v>16.056180623670599</v>
      </c>
      <c r="Q352" s="16">
        <v>0.3589846375420066</v>
      </c>
      <c r="R352" s="16">
        <v>2.2358034326842247</v>
      </c>
      <c r="S352" s="16">
        <v>33.163568629565965</v>
      </c>
      <c r="T352" s="20" t="s">
        <v>122</v>
      </c>
      <c r="U352" s="10">
        <v>5</v>
      </c>
      <c r="V352" s="20" t="s">
        <v>143</v>
      </c>
      <c r="W352" s="10">
        <v>4</v>
      </c>
      <c r="X352" s="20" t="s">
        <v>33</v>
      </c>
      <c r="Y352" s="10">
        <v>3</v>
      </c>
      <c r="Z352" s="20" t="s">
        <v>123</v>
      </c>
      <c r="AA352" s="15">
        <v>4</v>
      </c>
      <c r="AB352" s="11">
        <v>27.911012056335011</v>
      </c>
      <c r="AC352" s="10">
        <v>60.293908518257872</v>
      </c>
      <c r="AD352" s="19">
        <v>11.795079425407117</v>
      </c>
      <c r="AE352" s="12">
        <v>1557.8625235404847</v>
      </c>
      <c r="AF352" s="10">
        <v>1512.7755342345217</v>
      </c>
      <c r="AG352" s="10">
        <v>1070.4120415780399</v>
      </c>
      <c r="AH352" s="10">
        <v>186.49644892857418</v>
      </c>
      <c r="AI352" s="10">
        <v>4.4726651072336718</v>
      </c>
      <c r="AJ352" s="10"/>
      <c r="AK352" s="10"/>
      <c r="AL352" s="10"/>
      <c r="AM352" s="10"/>
      <c r="AN352" s="10">
        <v>7.7893126177024241</v>
      </c>
      <c r="AO352" s="10">
        <v>4.7068825559382663</v>
      </c>
      <c r="AP352" s="10">
        <v>8.4928842910462787</v>
      </c>
      <c r="AQ352" s="10">
        <v>114.66</v>
      </c>
      <c r="AR352" s="10"/>
      <c r="AS352" s="10"/>
      <c r="AT352" s="10">
        <v>2.6566072481943985</v>
      </c>
      <c r="AU352" s="10">
        <v>1</v>
      </c>
      <c r="AV352" s="16"/>
      <c r="AW352" s="19">
        <v>226.91633013517827</v>
      </c>
      <c r="AX352" s="1" t="s">
        <v>120</v>
      </c>
      <c r="AY352" s="23">
        <v>56.310236220472397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27.911012056335011</v>
      </c>
      <c r="BG352" s="24">
        <v>60.293908518257872</v>
      </c>
      <c r="BH352" s="24">
        <v>11.795079425407117</v>
      </c>
      <c r="BI352" s="21"/>
      <c r="BJ352" s="25">
        <f t="shared" ca="1" si="39"/>
        <v>1</v>
      </c>
      <c r="BK352" s="24">
        <f t="shared" ca="1" si="40"/>
        <v>10.003398944411058</v>
      </c>
      <c r="BL352" s="23">
        <f t="shared" si="41"/>
        <v>2.7562735933066191</v>
      </c>
      <c r="BM352" s="23">
        <f t="shared" ca="1" si="42"/>
        <v>2.9760445480191597</v>
      </c>
      <c r="BN352" s="22">
        <f t="shared" si="43"/>
        <v>2.7759109093643111</v>
      </c>
      <c r="BO352" s="21"/>
      <c r="BP352" s="2"/>
    </row>
    <row r="353" spans="1:68" x14ac:dyDescent="0.2">
      <c r="A353">
        <v>17</v>
      </c>
      <c r="B353">
        <v>2.2200000000000002</v>
      </c>
      <c r="C353">
        <v>1.29935</v>
      </c>
      <c r="D353">
        <v>-0.23591999999999999</v>
      </c>
      <c r="E353">
        <v>0.13039000000000001</v>
      </c>
      <c r="F353">
        <v>1.34718</v>
      </c>
      <c r="G353">
        <v>1.79698</v>
      </c>
      <c r="I353" s="17">
        <f t="shared" si="37"/>
        <v>55.774278215223092</v>
      </c>
      <c r="J353" s="16">
        <f t="shared" si="38"/>
        <v>-56.474278215223094</v>
      </c>
      <c r="K353" s="10">
        <v>115</v>
      </c>
      <c r="L353" s="16">
        <v>6082.6771653543492</v>
      </c>
      <c r="M353" s="16">
        <v>2612.598425196843</v>
      </c>
      <c r="N353" s="16">
        <v>24.168853893263339</v>
      </c>
      <c r="O353" s="16">
        <v>14.240583804143103</v>
      </c>
      <c r="P353" s="16">
        <v>14.719376840582811</v>
      </c>
      <c r="Q353" s="16">
        <v>0.33743302928468544</v>
      </c>
      <c r="R353" s="16">
        <v>2.2924409975994937</v>
      </c>
      <c r="S353" s="16">
        <v>33.249516419424154</v>
      </c>
      <c r="T353" s="20" t="s">
        <v>122</v>
      </c>
      <c r="U353" s="10">
        <v>5</v>
      </c>
      <c r="V353" s="20" t="s">
        <v>143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31.3756382803926</v>
      </c>
      <c r="AC353" s="10">
        <v>58.632373120966349</v>
      </c>
      <c r="AD353" s="19">
        <v>9.9919885986410524</v>
      </c>
      <c r="AE353" s="12">
        <v>1424.0583804143102</v>
      </c>
      <c r="AF353" s="10">
        <v>1354.3948050832332</v>
      </c>
      <c r="AG353" s="10">
        <v>978.95326304371088</v>
      </c>
      <c r="AH353" s="10">
        <v>186.80220053816532</v>
      </c>
      <c r="AI353" s="10">
        <v>4.3621624331755529</v>
      </c>
      <c r="AJ353" s="10"/>
      <c r="AK353" s="10"/>
      <c r="AL353" s="10"/>
      <c r="AM353" s="10"/>
      <c r="AN353" s="10">
        <v>7.1202919020715516</v>
      </c>
      <c r="AO353" s="10">
        <v>4.4294752613488066</v>
      </c>
      <c r="AP353" s="10">
        <v>7.8316261043496862</v>
      </c>
      <c r="AQ353" s="10">
        <v>114.66</v>
      </c>
      <c r="AR353" s="10"/>
      <c r="AS353" s="10"/>
      <c r="AT353" s="10">
        <v>2.3571226737036546</v>
      </c>
      <c r="AU353" s="10">
        <v>1</v>
      </c>
      <c r="AV353" s="16"/>
      <c r="AW353" s="19">
        <v>203.15922076248501</v>
      </c>
      <c r="AX353" s="1" t="s">
        <v>120</v>
      </c>
      <c r="AY353" s="23">
        <v>56.474278215223102</v>
      </c>
      <c r="AZ353" s="18">
        <v>0</v>
      </c>
      <c r="BA353" s="18">
        <v>100</v>
      </c>
      <c r="BB353" s="18">
        <v>0</v>
      </c>
      <c r="BC353" s="18">
        <v>100</v>
      </c>
      <c r="BD353" s="18">
        <v>0</v>
      </c>
      <c r="BE353" s="18">
        <v>0</v>
      </c>
      <c r="BF353" s="24">
        <v>31.3756382803926</v>
      </c>
      <c r="BG353" s="24">
        <v>58.632373120966349</v>
      </c>
      <c r="BH353" s="24">
        <v>9.9919885986410524</v>
      </c>
      <c r="BI353" s="21"/>
      <c r="BJ353" s="25">
        <f t="shared" ca="1" si="39"/>
        <v>1</v>
      </c>
      <c r="BK353" s="24">
        <f t="shared" ca="1" si="40"/>
        <v>8.9397881781435817</v>
      </c>
      <c r="BL353" s="23">
        <f t="shared" si="41"/>
        <v>2.8894667223431529</v>
      </c>
      <c r="BM353" s="23">
        <f t="shared" ca="1" si="42"/>
        <v>3.0280126585275582</v>
      </c>
      <c r="BN353" s="22">
        <f t="shared" si="43"/>
        <v>2.8132205008250106</v>
      </c>
      <c r="BO353" s="21"/>
      <c r="BP353" s="2"/>
    </row>
    <row r="354" spans="1:68" x14ac:dyDescent="0.2">
      <c r="A354">
        <v>17.05</v>
      </c>
      <c r="B354">
        <v>2.16</v>
      </c>
      <c r="C354">
        <v>1.29678</v>
      </c>
      <c r="D354">
        <v>-0.23779</v>
      </c>
      <c r="E354">
        <v>0.13178000000000001</v>
      </c>
      <c r="F354">
        <v>1.3431999999999999</v>
      </c>
      <c r="G354">
        <v>1.7970999999999999</v>
      </c>
      <c r="I354" s="17">
        <f t="shared" si="37"/>
        <v>55.938320209973753</v>
      </c>
      <c r="J354" s="16">
        <f t="shared" si="38"/>
        <v>-56.638320209973756</v>
      </c>
      <c r="K354" s="10">
        <v>115</v>
      </c>
      <c r="L354" s="16">
        <v>6101.5419947506753</v>
      </c>
      <c r="M354" s="16">
        <v>2621.2270341207277</v>
      </c>
      <c r="N354" s="16">
        <v>24.239938757655292</v>
      </c>
      <c r="O354" s="16">
        <v>13.538794726930309</v>
      </c>
      <c r="P354" s="16">
        <v>14.023731802519308</v>
      </c>
      <c r="Q354" s="16">
        <v>0.32571747479596719</v>
      </c>
      <c r="R354" s="16">
        <v>2.3226162578027436</v>
      </c>
      <c r="S354" s="16">
        <v>33.676185804791572</v>
      </c>
      <c r="T354" s="20" t="s">
        <v>122</v>
      </c>
      <c r="U354" s="10">
        <v>5</v>
      </c>
      <c r="V354" s="20" t="s">
        <v>143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33.383828233693052</v>
      </c>
      <c r="AC354" s="10">
        <v>57.525655792738789</v>
      </c>
      <c r="AD354" s="19">
        <v>9.0905159735681611</v>
      </c>
      <c r="AE354" s="12">
        <v>1353.8794726930309</v>
      </c>
      <c r="AF354" s="10">
        <v>1271.4445165230372</v>
      </c>
      <c r="AG354" s="10">
        <v>926.77988518894813</v>
      </c>
      <c r="AH354" s="10">
        <v>194.11708211251778</v>
      </c>
      <c r="AI354" s="10">
        <v>4.3054895385345597</v>
      </c>
      <c r="AJ354" s="10"/>
      <c r="AK354" s="10"/>
      <c r="AL354" s="10"/>
      <c r="AM354" s="10"/>
      <c r="AN354" s="10">
        <v>6.7693973634651545</v>
      </c>
      <c r="AO354" s="10">
        <v>4.2857322456220919</v>
      </c>
      <c r="AP354" s="10">
        <v>7.4142390815115844</v>
      </c>
      <c r="AQ354" s="10">
        <v>114.66</v>
      </c>
      <c r="AR354" s="10"/>
      <c r="AS354" s="10"/>
      <c r="AT354" s="10">
        <v>2.198125300015294</v>
      </c>
      <c r="AU354" s="10">
        <v>1</v>
      </c>
      <c r="AV354" s="16"/>
      <c r="AW354" s="19">
        <v>190.71667747845558</v>
      </c>
      <c r="AX354" s="1" t="s">
        <v>120</v>
      </c>
      <c r="AY354" s="23">
        <v>56.638320209973799</v>
      </c>
      <c r="AZ354" s="18">
        <v>0</v>
      </c>
      <c r="BA354" s="18">
        <v>100</v>
      </c>
      <c r="BB354" s="18">
        <v>0</v>
      </c>
      <c r="BC354" s="18">
        <v>100</v>
      </c>
      <c r="BD354" s="18">
        <v>0</v>
      </c>
      <c r="BE354" s="18">
        <v>0</v>
      </c>
      <c r="BF354" s="24">
        <v>33.383828233693052</v>
      </c>
      <c r="BG354" s="24">
        <v>57.525655792738789</v>
      </c>
      <c r="BH354" s="24">
        <v>9.0905159735681611</v>
      </c>
      <c r="BI354" s="21"/>
      <c r="BJ354" s="25">
        <f t="shared" ca="1" si="39"/>
        <v>1</v>
      </c>
      <c r="BK354" s="24">
        <f t="shared" ca="1" si="40"/>
        <v>8.3723848886861276</v>
      </c>
      <c r="BL354" s="23">
        <f t="shared" si="41"/>
        <v>2.9683645151022087</v>
      </c>
      <c r="BM354" s="23">
        <f t="shared" ca="1" si="42"/>
        <v>3.0582007539597589</v>
      </c>
      <c r="BN354" s="22">
        <f t="shared" si="43"/>
        <v>2.8338146717925849</v>
      </c>
      <c r="BO354" s="21"/>
      <c r="BP354" s="2"/>
    </row>
    <row r="355" spans="1:68" x14ac:dyDescent="0.2">
      <c r="A355">
        <v>17.100000000000001</v>
      </c>
      <c r="B355">
        <v>2.2200000000000002</v>
      </c>
      <c r="C355">
        <v>1.29705</v>
      </c>
      <c r="D355">
        <v>-0.24318000000000001</v>
      </c>
      <c r="E355">
        <v>0.13319</v>
      </c>
      <c r="F355">
        <v>1.3406499999999999</v>
      </c>
      <c r="G355">
        <v>1.7921499999999999</v>
      </c>
      <c r="I355" s="17">
        <f t="shared" si="37"/>
        <v>56.102362204724415</v>
      </c>
      <c r="J355" s="16">
        <f t="shared" si="38"/>
        <v>-56.802362204724417</v>
      </c>
      <c r="K355" s="10">
        <v>115</v>
      </c>
      <c r="L355" s="16">
        <v>6120.4068241470013</v>
      </c>
      <c r="M355" s="16">
        <v>2629.8556430446124</v>
      </c>
      <c r="N355" s="16">
        <v>24.311023622047244</v>
      </c>
      <c r="O355" s="16">
        <v>13.612523540489628</v>
      </c>
      <c r="P355" s="16">
        <v>14.103693058668915</v>
      </c>
      <c r="Q355" s="16">
        <v>0.29194911185789707</v>
      </c>
      <c r="R355" s="16">
        <v>2.0700188996133102</v>
      </c>
      <c r="S355" s="16">
        <v>34.108994318006012</v>
      </c>
      <c r="T355" s="20" t="s">
        <v>122</v>
      </c>
      <c r="U355" s="10">
        <v>5</v>
      </c>
      <c r="V355" s="20" t="s">
        <v>143</v>
      </c>
      <c r="W355" s="10">
        <v>4</v>
      </c>
      <c r="X355" s="20" t="s">
        <v>33</v>
      </c>
      <c r="Y355" s="10">
        <v>3</v>
      </c>
      <c r="Z355" s="20" t="s">
        <v>33</v>
      </c>
      <c r="AA355" s="15">
        <v>3</v>
      </c>
      <c r="AB355" s="11">
        <v>28.21540014190807</v>
      </c>
      <c r="AC355" s="10">
        <v>60.161777762480611</v>
      </c>
      <c r="AD355" s="19">
        <v>11.622822095611316</v>
      </c>
      <c r="AE355" s="12">
        <v>1361.2523540489628</v>
      </c>
      <c r="AF355" s="10">
        <v>1279.7420272820307</v>
      </c>
      <c r="AG355" s="10">
        <v>932.77697940016867</v>
      </c>
      <c r="AH355" s="10">
        <v>201.55825431686605</v>
      </c>
      <c r="AI355" s="10">
        <v>4.830873767320699</v>
      </c>
      <c r="AJ355" s="10"/>
      <c r="AK355" s="10"/>
      <c r="AL355" s="10"/>
      <c r="AM355" s="10"/>
      <c r="AN355" s="10">
        <v>6.8062617702448138</v>
      </c>
      <c r="AO355" s="10">
        <v>4.2439094613925938</v>
      </c>
      <c r="AP355" s="10">
        <v>7.4622158352013486</v>
      </c>
      <c r="AQ355" s="10">
        <v>114.66</v>
      </c>
      <c r="AR355" s="10"/>
      <c r="AS355" s="10"/>
      <c r="AT355" s="10">
        <v>2.2055363230300435</v>
      </c>
      <c r="AU355" s="10">
        <v>1</v>
      </c>
      <c r="AV355" s="16"/>
      <c r="AW355" s="19">
        <v>191.9613040923046</v>
      </c>
      <c r="AX355" s="1" t="s">
        <v>120</v>
      </c>
      <c r="AY355" s="23">
        <v>56.802362204724403</v>
      </c>
      <c r="AZ355" s="18">
        <v>0</v>
      </c>
      <c r="BA355" s="18">
        <v>100</v>
      </c>
      <c r="BB355" s="18">
        <v>0</v>
      </c>
      <c r="BC355" s="18">
        <v>100</v>
      </c>
      <c r="BD355" s="18">
        <v>0</v>
      </c>
      <c r="BE355" s="18">
        <v>0</v>
      </c>
      <c r="BF355" s="24">
        <v>28.21540014190807</v>
      </c>
      <c r="BG355" s="24">
        <v>60.161777762480611</v>
      </c>
      <c r="BH355" s="24">
        <v>11.622822095611316</v>
      </c>
      <c r="BI355" s="21"/>
      <c r="BJ355" s="25">
        <f t="shared" ca="1" si="39"/>
        <v>1</v>
      </c>
      <c r="BK355" s="24">
        <f t="shared" ca="1" si="40"/>
        <v>8.3985519705638652</v>
      </c>
      <c r="BL355" s="23">
        <f t="shared" si="41"/>
        <v>2.6436309644922948</v>
      </c>
      <c r="BM355" s="23">
        <f t="shared" ca="1" si="42"/>
        <v>3.0295047007721037</v>
      </c>
      <c r="BN355" s="22">
        <f t="shared" si="43"/>
        <v>2.8040696285659998</v>
      </c>
      <c r="BO355" s="21"/>
      <c r="BP355" s="2"/>
    </row>
    <row r="356" spans="1:68" x14ac:dyDescent="0.2">
      <c r="A356">
        <v>17.149999999999999</v>
      </c>
      <c r="B356">
        <v>2.16</v>
      </c>
      <c r="C356">
        <v>1.2970900000000001</v>
      </c>
      <c r="D356">
        <v>-0.24374000000000001</v>
      </c>
      <c r="E356">
        <v>0.13424</v>
      </c>
      <c r="F356">
        <v>1.3403</v>
      </c>
      <c r="G356">
        <v>1.7938799999999999</v>
      </c>
      <c r="I356" s="17">
        <f t="shared" si="37"/>
        <v>56.266404199475055</v>
      </c>
      <c r="J356" s="16">
        <f t="shared" si="38"/>
        <v>-56.966404199475058</v>
      </c>
      <c r="K356" s="10">
        <v>115</v>
      </c>
      <c r="L356" s="16">
        <v>6139.2716535433246</v>
      </c>
      <c r="M356" s="16">
        <v>2638.4842519684962</v>
      </c>
      <c r="N356" s="16">
        <v>24.38210848643919</v>
      </c>
      <c r="O356" s="16">
        <v>13.623446327683613</v>
      </c>
      <c r="P356" s="16">
        <v>14.119257026515241</v>
      </c>
      <c r="Q356" s="16">
        <v>0.28844071051368197</v>
      </c>
      <c r="R356" s="16">
        <v>2.0428887297115219</v>
      </c>
      <c r="S356" s="16">
        <v>34.431298529974207</v>
      </c>
      <c r="T356" s="20" t="s">
        <v>122</v>
      </c>
      <c r="U356" s="10">
        <v>5</v>
      </c>
      <c r="V356" s="20" t="s">
        <v>143</v>
      </c>
      <c r="W356" s="10">
        <v>4</v>
      </c>
      <c r="X356" s="20" t="s">
        <v>33</v>
      </c>
      <c r="Y356" s="10">
        <v>3</v>
      </c>
      <c r="Z356" s="20" t="s">
        <v>33</v>
      </c>
      <c r="AA356" s="15">
        <v>3</v>
      </c>
      <c r="AB356" s="11">
        <v>27.692451957348048</v>
      </c>
      <c r="AC356" s="10">
        <v>60.387016201159049</v>
      </c>
      <c r="AD356" s="19">
        <v>11.920531841492904</v>
      </c>
      <c r="AE356" s="12">
        <v>1362.3446327683612</v>
      </c>
      <c r="AF356" s="10">
        <v>1280.4633864759326</v>
      </c>
      <c r="AG356" s="10">
        <v>933.94427698864308</v>
      </c>
      <c r="AH356" s="10">
        <v>206.72619518129176</v>
      </c>
      <c r="AI356" s="10">
        <v>4.8950292076906745</v>
      </c>
      <c r="AJ356" s="10"/>
      <c r="AK356" s="10"/>
      <c r="AL356" s="10"/>
      <c r="AM356" s="10"/>
      <c r="AN356" s="10">
        <v>6.8117231638418065</v>
      </c>
      <c r="AO356" s="10">
        <v>4.243951171677022</v>
      </c>
      <c r="AP356" s="10">
        <v>7.4715542159091441</v>
      </c>
      <c r="AQ356" s="10">
        <v>114.66</v>
      </c>
      <c r="AR356" s="10"/>
      <c r="AS356" s="10"/>
      <c r="AT356" s="10">
        <v>2.1992349568498404</v>
      </c>
      <c r="AU356" s="10">
        <v>1</v>
      </c>
      <c r="AV356" s="16"/>
      <c r="AW356" s="19">
        <v>192.0695079713899</v>
      </c>
      <c r="AX356" s="1" t="s">
        <v>120</v>
      </c>
      <c r="AY356" s="23">
        <v>56.9664041994751</v>
      </c>
      <c r="AZ356" s="18">
        <v>0</v>
      </c>
      <c r="BA356" s="18">
        <v>100</v>
      </c>
      <c r="BB356" s="18">
        <v>0</v>
      </c>
      <c r="BC356" s="18">
        <v>100</v>
      </c>
      <c r="BD356" s="18">
        <v>0</v>
      </c>
      <c r="BE356" s="18">
        <v>0</v>
      </c>
      <c r="BF356" s="24">
        <v>27.692451957348048</v>
      </c>
      <c r="BG356" s="24">
        <v>60.387016201159049</v>
      </c>
      <c r="BH356" s="24">
        <v>11.920531841492904</v>
      </c>
      <c r="BI356" s="21"/>
      <c r="BJ356" s="25">
        <f t="shared" ca="1" si="39"/>
        <v>1</v>
      </c>
      <c r="BK356" s="24">
        <f t="shared" ca="1" si="40"/>
        <v>8.3757340537467897</v>
      </c>
      <c r="BL356" s="23">
        <f t="shared" si="41"/>
        <v>2.6104126584934479</v>
      </c>
      <c r="BM356" s="23">
        <f t="shared" ca="1" si="42"/>
        <v>3.0275252848868357</v>
      </c>
      <c r="BN356" s="22">
        <f t="shared" si="43"/>
        <v>2.8005340710433591</v>
      </c>
      <c r="BO356" s="21"/>
      <c r="BP356" s="2"/>
    </row>
    <row r="357" spans="1:68" x14ac:dyDescent="0.2">
      <c r="A357">
        <v>17.2</v>
      </c>
      <c r="B357">
        <v>2.16</v>
      </c>
      <c r="C357">
        <v>1.29644</v>
      </c>
      <c r="D357">
        <v>-0.24479000000000001</v>
      </c>
      <c r="E357">
        <v>0.13516</v>
      </c>
      <c r="F357">
        <v>1.3404799999999999</v>
      </c>
      <c r="G357">
        <v>1.79555</v>
      </c>
      <c r="I357" s="17">
        <f t="shared" si="37"/>
        <v>56.430446194225716</v>
      </c>
      <c r="J357" s="16">
        <f t="shared" si="38"/>
        <v>-57.130446194225719</v>
      </c>
      <c r="K357" s="10">
        <v>115</v>
      </c>
      <c r="L357" s="16">
        <v>6158.1364829396507</v>
      </c>
      <c r="M357" s="16">
        <v>2647.1128608923809</v>
      </c>
      <c r="N357" s="16">
        <v>24.453193350831143</v>
      </c>
      <c r="O357" s="16">
        <v>13.44595103578153</v>
      </c>
      <c r="P357" s="16">
        <v>13.945828292899019</v>
      </c>
      <c r="Q357" s="16">
        <v>0.28186245799327875</v>
      </c>
      <c r="R357" s="16">
        <v>2.0211238233644275</v>
      </c>
      <c r="S357" s="16">
        <v>34.713698410936821</v>
      </c>
      <c r="T357" s="20" t="s">
        <v>122</v>
      </c>
      <c r="U357" s="10">
        <v>5</v>
      </c>
      <c r="V357" s="20" t="s">
        <v>143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27.624137587745246</v>
      </c>
      <c r="AC357" s="10">
        <v>60.415811980706302</v>
      </c>
      <c r="AD357" s="19">
        <v>11.960050431548455</v>
      </c>
      <c r="AE357" s="12">
        <v>1344.5951035781529</v>
      </c>
      <c r="AF357" s="10">
        <v>1258.950310203652</v>
      </c>
      <c r="AG357" s="10">
        <v>920.93712196742649</v>
      </c>
      <c r="AH357" s="10">
        <v>211.07324695074539</v>
      </c>
      <c r="AI357" s="10">
        <v>4.9477423819356501</v>
      </c>
      <c r="AJ357" s="10"/>
      <c r="AK357" s="10"/>
      <c r="AL357" s="10"/>
      <c r="AM357" s="10"/>
      <c r="AN357" s="10">
        <v>6.7229755178907649</v>
      </c>
      <c r="AO357" s="10">
        <v>4.2037617077733858</v>
      </c>
      <c r="AP357" s="10">
        <v>7.3674969757394111</v>
      </c>
      <c r="AQ357" s="10">
        <v>114.66</v>
      </c>
      <c r="AR357" s="10"/>
      <c r="AS357" s="10"/>
      <c r="AT357" s="10">
        <v>2.1530320128069418</v>
      </c>
      <c r="AU357" s="10">
        <v>1</v>
      </c>
      <c r="AV357" s="16"/>
      <c r="AW357" s="19">
        <v>188.84254653054779</v>
      </c>
      <c r="AX357" s="1" t="s">
        <v>120</v>
      </c>
      <c r="AY357" s="23">
        <v>57.130446194225698</v>
      </c>
      <c r="AZ357" s="18">
        <v>0</v>
      </c>
      <c r="BA357" s="18">
        <v>100</v>
      </c>
      <c r="BB357" s="18">
        <v>0</v>
      </c>
      <c r="BC357" s="18">
        <v>100</v>
      </c>
      <c r="BD357" s="18">
        <v>0</v>
      </c>
      <c r="BE357" s="18">
        <v>0</v>
      </c>
      <c r="BF357" s="24">
        <v>27.624137587745246</v>
      </c>
      <c r="BG357" s="24">
        <v>60.415811980706302</v>
      </c>
      <c r="BH357" s="24">
        <v>11.960050431548455</v>
      </c>
      <c r="BI357" s="21"/>
      <c r="BJ357" s="25">
        <f t="shared" ca="1" si="39"/>
        <v>1</v>
      </c>
      <c r="BK357" s="24">
        <f t="shared" ca="1" si="40"/>
        <v>8.2102733222835447</v>
      </c>
      <c r="BL357" s="23">
        <f t="shared" si="41"/>
        <v>2.593804010204571</v>
      </c>
      <c r="BM357" s="23">
        <f t="shared" ca="1" si="42"/>
        <v>3.0333246831650609</v>
      </c>
      <c r="BN357" s="22">
        <f t="shared" si="43"/>
        <v>2.8024959939270513</v>
      </c>
      <c r="BO357" s="21"/>
      <c r="BP357" s="2"/>
    </row>
    <row r="358" spans="1:68" x14ac:dyDescent="0.2">
      <c r="A358">
        <v>17.25</v>
      </c>
      <c r="B358">
        <v>2.16</v>
      </c>
      <c r="C358">
        <v>1.29653</v>
      </c>
      <c r="D358">
        <v>-0.24531</v>
      </c>
      <c r="E358">
        <v>0.13644000000000001</v>
      </c>
      <c r="F358">
        <v>1.3333299999999999</v>
      </c>
      <c r="G358">
        <v>1.78918</v>
      </c>
      <c r="I358" s="17">
        <f t="shared" si="37"/>
        <v>56.594488188976378</v>
      </c>
      <c r="J358" s="16">
        <f t="shared" si="38"/>
        <v>-57.294488188976381</v>
      </c>
      <c r="K358" s="10">
        <v>115</v>
      </c>
      <c r="L358" s="16">
        <v>6177.0013123359768</v>
      </c>
      <c r="M358" s="16">
        <v>2655.7414698162656</v>
      </c>
      <c r="N358" s="16">
        <v>24.524278215223099</v>
      </c>
      <c r="O358" s="16">
        <v>13.470527306967952</v>
      </c>
      <c r="P358" s="16">
        <v>13.97606238430925</v>
      </c>
      <c r="Q358" s="16">
        <v>0.27860465674507906</v>
      </c>
      <c r="R358" s="16">
        <v>1.993441708287343</v>
      </c>
      <c r="S358" s="16">
        <v>35.106602593145681</v>
      </c>
      <c r="T358" s="20" t="s">
        <v>122</v>
      </c>
      <c r="U358" s="10">
        <v>5</v>
      </c>
      <c r="V358" s="20" t="s">
        <v>143</v>
      </c>
      <c r="W358" s="10">
        <v>4</v>
      </c>
      <c r="X358" s="20" t="s">
        <v>33</v>
      </c>
      <c r="Y358" s="10">
        <v>3</v>
      </c>
      <c r="Z358" s="20" t="s">
        <v>33</v>
      </c>
      <c r="AA358" s="15">
        <v>3</v>
      </c>
      <c r="AB358" s="11">
        <v>27.073980536847429</v>
      </c>
      <c r="AC358" s="10">
        <v>60.642300919484825</v>
      </c>
      <c r="AD358" s="19">
        <v>12.283718543667749</v>
      </c>
      <c r="AE358" s="12">
        <v>1347.0527306967952</v>
      </c>
      <c r="AF358" s="10">
        <v>1261.3975662874245</v>
      </c>
      <c r="AG358" s="10">
        <v>923.20467882319372</v>
      </c>
      <c r="AH358" s="10">
        <v>217.6935300601217</v>
      </c>
      <c r="AI358" s="10">
        <v>5.0164496701493508</v>
      </c>
      <c r="AJ358" s="10"/>
      <c r="AK358" s="10"/>
      <c r="AL358" s="10"/>
      <c r="AM358" s="10"/>
      <c r="AN358" s="10">
        <v>6.735263653483976</v>
      </c>
      <c r="AO358" s="10">
        <v>4.2067903268194282</v>
      </c>
      <c r="AP358" s="10">
        <v>7.3856374305855494</v>
      </c>
      <c r="AQ358" s="10">
        <v>114.66</v>
      </c>
      <c r="AR358" s="10"/>
      <c r="AS358" s="10"/>
      <c r="AT358" s="10">
        <v>2.1500388198743932</v>
      </c>
      <c r="AU358" s="10">
        <v>1</v>
      </c>
      <c r="AV358" s="16"/>
      <c r="AW358" s="19">
        <v>189.20963494311368</v>
      </c>
      <c r="AX358" s="1" t="s">
        <v>120</v>
      </c>
      <c r="AY358" s="23">
        <v>57.294488188976402</v>
      </c>
      <c r="AZ358" s="18">
        <v>0</v>
      </c>
      <c r="BA358" s="18">
        <v>100</v>
      </c>
      <c r="BB358" s="18">
        <v>0</v>
      </c>
      <c r="BC358" s="18">
        <v>100</v>
      </c>
      <c r="BD358" s="18">
        <v>0</v>
      </c>
      <c r="BE358" s="18">
        <v>0</v>
      </c>
      <c r="BF358" s="24">
        <v>27.073980536847429</v>
      </c>
      <c r="BG358" s="24">
        <v>60.642300919484825</v>
      </c>
      <c r="BH358" s="24">
        <v>12.283718543667749</v>
      </c>
      <c r="BI358" s="21"/>
      <c r="BJ358" s="25">
        <f t="shared" ca="1" si="39"/>
        <v>1</v>
      </c>
      <c r="BK358" s="24">
        <f t="shared" ca="1" si="40"/>
        <v>8.1992632580267699</v>
      </c>
      <c r="BL358" s="23">
        <f t="shared" si="41"/>
        <v>2.5589260819065207</v>
      </c>
      <c r="BM358" s="23">
        <f t="shared" ca="1" si="42"/>
        <v>3.0306532502916244</v>
      </c>
      <c r="BN358" s="22">
        <f t="shared" si="43"/>
        <v>2.7984502479608033</v>
      </c>
      <c r="BO358" s="21"/>
      <c r="BP358" s="2"/>
    </row>
    <row r="359" spans="1:68" x14ac:dyDescent="0.2">
      <c r="A359">
        <v>17.3</v>
      </c>
      <c r="B359">
        <v>2.2200000000000002</v>
      </c>
      <c r="C359">
        <v>1.29657</v>
      </c>
      <c r="D359">
        <v>-0.24564</v>
      </c>
      <c r="E359">
        <v>0.13786000000000001</v>
      </c>
      <c r="F359">
        <v>1.33785</v>
      </c>
      <c r="G359">
        <v>1.7921499999999999</v>
      </c>
      <c r="I359" s="17">
        <f t="shared" si="37"/>
        <v>56.758530183727032</v>
      </c>
      <c r="J359" s="16">
        <f t="shared" si="38"/>
        <v>-57.458530183727035</v>
      </c>
      <c r="K359" s="10">
        <v>115</v>
      </c>
      <c r="L359" s="16">
        <v>6195.8661417323019</v>
      </c>
      <c r="M359" s="16">
        <v>2664.3700787401499</v>
      </c>
      <c r="N359" s="16">
        <v>24.595363079615044</v>
      </c>
      <c r="O359" s="16">
        <v>13.481450094161936</v>
      </c>
      <c r="P359" s="16">
        <v>13.993261815814019</v>
      </c>
      <c r="Q359" s="16">
        <v>0.27653720595295239</v>
      </c>
      <c r="R359" s="16">
        <v>1.9762169077722329</v>
      </c>
      <c r="S359" s="16">
        <v>35.542480670283624</v>
      </c>
      <c r="T359" s="20" t="s">
        <v>122</v>
      </c>
      <c r="U359" s="10">
        <v>5</v>
      </c>
      <c r="V359" s="20" t="s">
        <v>143</v>
      </c>
      <c r="W359" s="10">
        <v>4</v>
      </c>
      <c r="X359" s="20" t="s">
        <v>33</v>
      </c>
      <c r="Y359" s="10">
        <v>3</v>
      </c>
      <c r="Z359" s="20" t="s">
        <v>33</v>
      </c>
      <c r="AA359" s="15">
        <v>3</v>
      </c>
      <c r="AB359" s="11">
        <v>26.749789715404859</v>
      </c>
      <c r="AC359" s="10">
        <v>60.771166913664523</v>
      </c>
      <c r="AD359" s="19">
        <v>12.479043370930619</v>
      </c>
      <c r="AE359" s="12">
        <v>1348.1450094161935</v>
      </c>
      <c r="AF359" s="10">
        <v>1262.3113329705545</v>
      </c>
      <c r="AG359" s="10">
        <v>924.49463618605148</v>
      </c>
      <c r="AH359" s="10">
        <v>225.19784757946792</v>
      </c>
      <c r="AI359" s="10">
        <v>5.0601732839503368</v>
      </c>
      <c r="AJ359" s="10"/>
      <c r="AK359" s="10"/>
      <c r="AL359" s="10"/>
      <c r="AM359" s="10"/>
      <c r="AN359" s="10">
        <v>6.7407250470809679</v>
      </c>
      <c r="AO359" s="10">
        <v>4.2096494963543654</v>
      </c>
      <c r="AP359" s="10">
        <v>7.3959570894884115</v>
      </c>
      <c r="AQ359" s="10">
        <v>114.66</v>
      </c>
      <c r="AR359" s="10"/>
      <c r="AS359" s="10"/>
      <c r="AT359" s="10">
        <v>2.1443299636103519</v>
      </c>
      <c r="AU359" s="10">
        <v>1</v>
      </c>
      <c r="AV359" s="16"/>
      <c r="AW359" s="19">
        <v>189.3466999455832</v>
      </c>
      <c r="AX359" s="1" t="s">
        <v>120</v>
      </c>
      <c r="AY359" s="23">
        <v>57.458530183726999</v>
      </c>
      <c r="AZ359" s="18">
        <v>0</v>
      </c>
      <c r="BA359" s="18">
        <v>100</v>
      </c>
      <c r="BB359" s="18">
        <v>0</v>
      </c>
      <c r="BC359" s="18">
        <v>100</v>
      </c>
      <c r="BD359" s="18">
        <v>0</v>
      </c>
      <c r="BE359" s="18">
        <v>0</v>
      </c>
      <c r="BF359" s="24">
        <v>26.749789715404859</v>
      </c>
      <c r="BG359" s="24">
        <v>60.771166913664523</v>
      </c>
      <c r="BH359" s="24">
        <v>12.479043370930619</v>
      </c>
      <c r="BI359" s="21"/>
      <c r="BJ359" s="25">
        <f t="shared" ca="1" si="39"/>
        <v>1</v>
      </c>
      <c r="BK359" s="24">
        <f t="shared" ca="1" si="40"/>
        <v>8.1785400848666896</v>
      </c>
      <c r="BL359" s="23">
        <f t="shared" si="41"/>
        <v>2.5381263147399924</v>
      </c>
      <c r="BM359" s="23">
        <f t="shared" ca="1" si="42"/>
        <v>3.0296782622489533</v>
      </c>
      <c r="BN359" s="22">
        <f t="shared" si="43"/>
        <v>2.7959566158690139</v>
      </c>
      <c r="BO359" s="21"/>
      <c r="BP359" s="2"/>
    </row>
    <row r="360" spans="1:68" x14ac:dyDescent="0.2">
      <c r="A360">
        <v>17.350000000000001</v>
      </c>
      <c r="B360">
        <v>2.16</v>
      </c>
      <c r="C360">
        <v>1.29647</v>
      </c>
      <c r="D360">
        <v>-0.24642</v>
      </c>
      <c r="E360">
        <v>0.13921</v>
      </c>
      <c r="F360">
        <v>1.3381799999999999</v>
      </c>
      <c r="G360">
        <v>1.7927299999999999</v>
      </c>
      <c r="I360" s="17">
        <f t="shared" si="37"/>
        <v>56.922572178477694</v>
      </c>
      <c r="J360" s="16">
        <f t="shared" si="38"/>
        <v>-57.622572178477697</v>
      </c>
      <c r="K360" s="10">
        <v>115</v>
      </c>
      <c r="L360" s="16">
        <v>6214.730971128628</v>
      </c>
      <c r="M360" s="16">
        <v>2672.9986876640346</v>
      </c>
      <c r="N360" s="16">
        <v>24.666447944007</v>
      </c>
      <c r="O360" s="16">
        <v>13.454143126177003</v>
      </c>
      <c r="P360" s="16">
        <v>13.971922080096384</v>
      </c>
      <c r="Q360" s="16">
        <v>0.27165050408065278</v>
      </c>
      <c r="R360" s="16">
        <v>1.9442600847855489</v>
      </c>
      <c r="S360" s="16">
        <v>35.956871799957021</v>
      </c>
      <c r="T360" s="20" t="s">
        <v>122</v>
      </c>
      <c r="U360" s="10">
        <v>5</v>
      </c>
      <c r="V360" s="20" t="s">
        <v>143</v>
      </c>
      <c r="W360" s="10">
        <v>4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26.225922365914869</v>
      </c>
      <c r="AC360" s="10">
        <v>60.971987283531007</v>
      </c>
      <c r="AD360" s="19">
        <v>12.802090350554128</v>
      </c>
      <c r="AE360" s="12">
        <v>1345.4143126177003</v>
      </c>
      <c r="AF360" s="10">
        <v>1258.6910799804607</v>
      </c>
      <c r="AG360" s="10">
        <v>922.89415600722884</v>
      </c>
      <c r="AH360" s="10">
        <v>232.26014789382901</v>
      </c>
      <c r="AI360" s="10">
        <v>5.143344801579361</v>
      </c>
      <c r="AJ360" s="10"/>
      <c r="AK360" s="10"/>
      <c r="AL360" s="10"/>
      <c r="AM360" s="10"/>
      <c r="AN360" s="10">
        <v>6.7270715630885016</v>
      </c>
      <c r="AO360" s="10">
        <v>4.2000727144789964</v>
      </c>
      <c r="AP360" s="10">
        <v>7.3831532480578304</v>
      </c>
      <c r="AQ360" s="10">
        <v>114.66</v>
      </c>
      <c r="AR360" s="10"/>
      <c r="AS360" s="10"/>
      <c r="AT360" s="10">
        <v>2.1305995761614089</v>
      </c>
      <c r="AU360" s="10">
        <v>1</v>
      </c>
      <c r="AV360" s="16"/>
      <c r="AW360" s="19">
        <v>188.8036619970691</v>
      </c>
      <c r="AX360" s="1" t="s">
        <v>120</v>
      </c>
      <c r="AY360" s="23">
        <v>57.622572178477697</v>
      </c>
      <c r="AZ360" s="18">
        <v>0</v>
      </c>
      <c r="BA360" s="18">
        <v>100</v>
      </c>
      <c r="BB360" s="18">
        <v>0</v>
      </c>
      <c r="BC360" s="18">
        <v>100</v>
      </c>
      <c r="BD360" s="18">
        <v>0</v>
      </c>
      <c r="BE360" s="18">
        <v>0</v>
      </c>
      <c r="BF360" s="24">
        <v>26.225922365914869</v>
      </c>
      <c r="BG360" s="24">
        <v>60.971987283531007</v>
      </c>
      <c r="BH360" s="24">
        <v>12.802090350554128</v>
      </c>
      <c r="BI360" s="21"/>
      <c r="BJ360" s="25">
        <f t="shared" ca="1" si="39"/>
        <v>1</v>
      </c>
      <c r="BK360" s="24">
        <f t="shared" ca="1" si="40"/>
        <v>8.1291147988005452</v>
      </c>
      <c r="BL360" s="23">
        <f t="shared" si="41"/>
        <v>2.5003367759837474</v>
      </c>
      <c r="BM360" s="23">
        <f t="shared" ca="1" si="42"/>
        <v>3.0284150478261678</v>
      </c>
      <c r="BN360" s="22">
        <f t="shared" si="43"/>
        <v>2.7926821087670044</v>
      </c>
      <c r="BO360" s="21"/>
      <c r="BP360" s="2"/>
    </row>
    <row r="361" spans="1:68" x14ac:dyDescent="0.2">
      <c r="A361">
        <v>17.399999999999999</v>
      </c>
      <c r="B361">
        <v>2.16</v>
      </c>
      <c r="C361">
        <v>1.2962100000000001</v>
      </c>
      <c r="D361">
        <v>-0.24686</v>
      </c>
      <c r="E361">
        <v>0.14061000000000001</v>
      </c>
      <c r="F361">
        <v>1.33023</v>
      </c>
      <c r="G361">
        <v>1.78745</v>
      </c>
      <c r="I361" s="17">
        <f t="shared" si="37"/>
        <v>57.086614173228341</v>
      </c>
      <c r="J361" s="16">
        <f t="shared" si="38"/>
        <v>-57.786614173228344</v>
      </c>
      <c r="K361" s="10">
        <v>115</v>
      </c>
      <c r="L361" s="16">
        <v>6233.5958005249522</v>
      </c>
      <c r="M361" s="16">
        <v>2681.6272965879189</v>
      </c>
      <c r="N361" s="16">
        <v>24.737532808398946</v>
      </c>
      <c r="O361" s="16">
        <v>13.383145009416195</v>
      </c>
      <c r="P361" s="16">
        <v>13.907112204205365</v>
      </c>
      <c r="Q361" s="16">
        <v>0.26889390302448379</v>
      </c>
      <c r="R361" s="16">
        <v>1.9334991986558727</v>
      </c>
      <c r="S361" s="16">
        <v>36.386610749247957</v>
      </c>
      <c r="T361" s="20" t="s">
        <v>122</v>
      </c>
      <c r="U361" s="10">
        <v>5</v>
      </c>
      <c r="V361" s="20" t="s">
        <v>143</v>
      </c>
      <c r="W361" s="10">
        <v>4</v>
      </c>
      <c r="X361" s="20" t="s">
        <v>33</v>
      </c>
      <c r="Y361" s="10">
        <v>3</v>
      </c>
      <c r="Z361" s="20" t="s">
        <v>33</v>
      </c>
      <c r="AA361" s="15">
        <v>3</v>
      </c>
      <c r="AB361" s="11">
        <v>26.17495775756381</v>
      </c>
      <c r="AC361" s="10">
        <v>60.991025752947529</v>
      </c>
      <c r="AD361" s="19">
        <v>12.834016489488663</v>
      </c>
      <c r="AE361" s="12">
        <v>1338.3145009416196</v>
      </c>
      <c r="AF361" s="10">
        <v>1249.9566928523218</v>
      </c>
      <c r="AG361" s="10">
        <v>918.03341531540241</v>
      </c>
      <c r="AH361" s="10">
        <v>239.63817478317964</v>
      </c>
      <c r="AI361" s="10">
        <v>5.1719700773353239</v>
      </c>
      <c r="AJ361" s="10"/>
      <c r="AK361" s="10"/>
      <c r="AL361" s="10"/>
      <c r="AM361" s="10"/>
      <c r="AN361" s="10">
        <v>6.6915725047080974</v>
      </c>
      <c r="AO361" s="10">
        <v>4.1866053557202951</v>
      </c>
      <c r="AP361" s="10">
        <v>7.3442673225232191</v>
      </c>
      <c r="AQ361" s="10">
        <v>114.66</v>
      </c>
      <c r="AR361" s="10"/>
      <c r="AS361" s="10"/>
      <c r="AT361" s="10">
        <v>2.1079055260872037</v>
      </c>
      <c r="AU361" s="10">
        <v>1</v>
      </c>
      <c r="AV361" s="16"/>
      <c r="AW361" s="19">
        <v>187.49350392784828</v>
      </c>
      <c r="AX361" s="1" t="s">
        <v>120</v>
      </c>
      <c r="AY361" s="23">
        <v>57.786614173228301</v>
      </c>
      <c r="AZ361" s="18">
        <v>0</v>
      </c>
      <c r="BA361" s="18">
        <v>100</v>
      </c>
      <c r="BB361" s="18">
        <v>0</v>
      </c>
      <c r="BC361" s="18">
        <v>100</v>
      </c>
      <c r="BD361" s="18">
        <v>0</v>
      </c>
      <c r="BE361" s="18">
        <v>0</v>
      </c>
      <c r="BF361" s="24">
        <v>26.17495775756381</v>
      </c>
      <c r="BG361" s="24">
        <v>60.991025752947529</v>
      </c>
      <c r="BH361" s="24">
        <v>12.834016489488663</v>
      </c>
      <c r="BI361" s="21"/>
      <c r="BJ361" s="25">
        <f t="shared" ca="1" si="39"/>
        <v>1</v>
      </c>
      <c r="BK361" s="24">
        <f t="shared" ca="1" si="40"/>
        <v>8.0475868646417776</v>
      </c>
      <c r="BL361" s="23">
        <f t="shared" si="41"/>
        <v>2.4919932399580547</v>
      </c>
      <c r="BM361" s="23">
        <f t="shared" ca="1" si="42"/>
        <v>3.0313419949383991</v>
      </c>
      <c r="BN361" s="22">
        <f t="shared" si="43"/>
        <v>2.7930808039162844</v>
      </c>
      <c r="BO361" s="21"/>
      <c r="BP361" s="2"/>
    </row>
    <row r="362" spans="1:68" x14ac:dyDescent="0.2">
      <c r="A362">
        <v>17.45</v>
      </c>
      <c r="B362">
        <v>2.16</v>
      </c>
      <c r="C362">
        <v>1.29644</v>
      </c>
      <c r="D362">
        <v>-0.24639</v>
      </c>
      <c r="E362">
        <v>0.14191000000000001</v>
      </c>
      <c r="F362">
        <v>1.3338300000000001</v>
      </c>
      <c r="G362">
        <v>1.7907999999999999</v>
      </c>
      <c r="I362" s="17">
        <f t="shared" si="37"/>
        <v>57.250656167978995</v>
      </c>
      <c r="J362" s="16">
        <f t="shared" si="38"/>
        <v>-57.950656167978998</v>
      </c>
      <c r="K362" s="10">
        <v>115</v>
      </c>
      <c r="L362" s="16">
        <v>6252.4606299212774</v>
      </c>
      <c r="M362" s="16">
        <v>2690.2559055118031</v>
      </c>
      <c r="N362" s="16">
        <v>24.808617672790898</v>
      </c>
      <c r="O362" s="16">
        <v>13.44595103578153</v>
      </c>
      <c r="P362" s="16">
        <v>13.975664454235504</v>
      </c>
      <c r="Q362" s="16">
        <v>0.27183845415266433</v>
      </c>
      <c r="R362" s="16">
        <v>1.9450842930783172</v>
      </c>
      <c r="S362" s="16">
        <v>36.785654059303823</v>
      </c>
      <c r="T362" s="20" t="s">
        <v>122</v>
      </c>
      <c r="U362" s="10">
        <v>5</v>
      </c>
      <c r="V362" s="20" t="s">
        <v>143</v>
      </c>
      <c r="W362" s="10">
        <v>4</v>
      </c>
      <c r="X362" s="20" t="s">
        <v>33</v>
      </c>
      <c r="Y362" s="10">
        <v>3</v>
      </c>
      <c r="Z362" s="20" t="s">
        <v>33</v>
      </c>
      <c r="AA362" s="15">
        <v>3</v>
      </c>
      <c r="AB362" s="11">
        <v>26.286625135061428</v>
      </c>
      <c r="AC362" s="10">
        <v>60.949194550150871</v>
      </c>
      <c r="AD362" s="19">
        <v>12.764180314787701</v>
      </c>
      <c r="AE362" s="12">
        <v>1344.5951035781529</v>
      </c>
      <c r="AF362" s="10">
        <v>1256.9119675972602</v>
      </c>
      <c r="AG362" s="10">
        <v>923.1748340676628</v>
      </c>
      <c r="AH362" s="10">
        <v>246.3847485225516</v>
      </c>
      <c r="AI362" s="10">
        <v>5.1411653652160556</v>
      </c>
      <c r="AJ362" s="10"/>
      <c r="AK362" s="10"/>
      <c r="AL362" s="10"/>
      <c r="AM362" s="10"/>
      <c r="AN362" s="10">
        <v>6.7229755178907649</v>
      </c>
      <c r="AO362" s="10">
        <v>4.2083664682824233</v>
      </c>
      <c r="AP362" s="10">
        <v>7.3853986725413021</v>
      </c>
      <c r="AQ362" s="10">
        <v>114.66</v>
      </c>
      <c r="AR362" s="10"/>
      <c r="AS362" s="10"/>
      <c r="AT362" s="10">
        <v>2.1130559347635409</v>
      </c>
      <c r="AU362" s="10">
        <v>1</v>
      </c>
      <c r="AV362" s="16"/>
      <c r="AW362" s="19">
        <v>188.53679513958903</v>
      </c>
      <c r="AX362" s="1" t="s">
        <v>120</v>
      </c>
      <c r="AY362" s="23">
        <v>57.950656167978998</v>
      </c>
      <c r="AZ362" s="18">
        <v>0</v>
      </c>
      <c r="BA362" s="18">
        <v>100</v>
      </c>
      <c r="BB362" s="18">
        <v>0</v>
      </c>
      <c r="BC362" s="18">
        <v>100</v>
      </c>
      <c r="BD362" s="18">
        <v>0</v>
      </c>
      <c r="BE362" s="18">
        <v>0</v>
      </c>
      <c r="BF362" s="24">
        <v>26.286625135061428</v>
      </c>
      <c r="BG362" s="24">
        <v>60.949194550150871</v>
      </c>
      <c r="BH362" s="24">
        <v>12.764180314787701</v>
      </c>
      <c r="BI362" s="21"/>
      <c r="BJ362" s="25">
        <f t="shared" ca="1" si="39"/>
        <v>1</v>
      </c>
      <c r="BK362" s="24">
        <f t="shared" ca="1" si="40"/>
        <v>8.0657264738618508</v>
      </c>
      <c r="BL362" s="23">
        <f t="shared" si="41"/>
        <v>2.5055542129023234</v>
      </c>
      <c r="BM362" s="23">
        <f t="shared" ca="1" si="42"/>
        <v>3.0317727691584522</v>
      </c>
      <c r="BN362" s="22">
        <f t="shared" si="43"/>
        <v>2.7926836845110667</v>
      </c>
      <c r="BO362" s="21"/>
      <c r="BP362" s="2"/>
    </row>
    <row r="363" spans="1:68" x14ac:dyDescent="0.2">
      <c r="A363">
        <v>17.5</v>
      </c>
      <c r="B363">
        <v>2.2200000000000002</v>
      </c>
      <c r="C363">
        <v>1.2959700000000001</v>
      </c>
      <c r="D363">
        <v>-0.2467</v>
      </c>
      <c r="E363">
        <v>0.14380000000000001</v>
      </c>
      <c r="F363">
        <v>1.32978</v>
      </c>
      <c r="G363">
        <v>1.78915</v>
      </c>
      <c r="I363" s="17">
        <f t="shared" si="37"/>
        <v>57.414698162729657</v>
      </c>
      <c r="J363" s="16">
        <f t="shared" si="38"/>
        <v>-58.11469816272966</v>
      </c>
      <c r="K363" s="10">
        <v>115</v>
      </c>
      <c r="L363" s="16">
        <v>6271.3254593176034</v>
      </c>
      <c r="M363" s="16">
        <v>2698.8845144356878</v>
      </c>
      <c r="N363" s="16">
        <v>24.879702537182851</v>
      </c>
      <c r="O363" s="16">
        <v>13.317608286252346</v>
      </c>
      <c r="P363" s="16">
        <v>13.855675829880537</v>
      </c>
      <c r="Q363" s="16">
        <v>0.2698963034085452</v>
      </c>
      <c r="R363" s="16">
        <v>1.9479115037210872</v>
      </c>
      <c r="S363" s="16">
        <v>37.365801640846584</v>
      </c>
      <c r="T363" s="20" t="s">
        <v>122</v>
      </c>
      <c r="U363" s="10">
        <v>5</v>
      </c>
      <c r="V363" s="20" t="s">
        <v>143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26.598436566565056</v>
      </c>
      <c r="AC363" s="10">
        <v>60.830137601944138</v>
      </c>
      <c r="AD363" s="19">
        <v>12.571425831490805</v>
      </c>
      <c r="AE363" s="12">
        <v>1331.7608286252346</v>
      </c>
      <c r="AF363" s="10">
        <v>1241.6859630027743</v>
      </c>
      <c r="AG363" s="10">
        <v>914.17568724104035</v>
      </c>
      <c r="AH363" s="10">
        <v>256.85689584679682</v>
      </c>
      <c r="AI363" s="10">
        <v>5.1337034464332909</v>
      </c>
      <c r="AJ363" s="10"/>
      <c r="AK363" s="10"/>
      <c r="AL363" s="10"/>
      <c r="AM363" s="10"/>
      <c r="AN363" s="10">
        <v>6.6588041431261731</v>
      </c>
      <c r="AO363" s="10">
        <v>4.1864290162109388</v>
      </c>
      <c r="AP363" s="10">
        <v>7.3134054979283221</v>
      </c>
      <c r="AQ363" s="10">
        <v>114.66</v>
      </c>
      <c r="AR363" s="10"/>
      <c r="AS363" s="10"/>
      <c r="AT363" s="10">
        <v>2.0791577303531583</v>
      </c>
      <c r="AU363" s="10">
        <v>1</v>
      </c>
      <c r="AV363" s="16"/>
      <c r="AW363" s="19">
        <v>186.25289445041614</v>
      </c>
      <c r="AX363" s="1" t="s">
        <v>120</v>
      </c>
      <c r="AY363" s="23">
        <v>58.114698162729702</v>
      </c>
      <c r="AZ363" s="18">
        <v>0</v>
      </c>
      <c r="BA363" s="18">
        <v>100</v>
      </c>
      <c r="BB363" s="18">
        <v>0</v>
      </c>
      <c r="BC363" s="18">
        <v>100</v>
      </c>
      <c r="BD363" s="18">
        <v>0</v>
      </c>
      <c r="BE363" s="18">
        <v>0</v>
      </c>
      <c r="BF363" s="24">
        <v>26.598436566565056</v>
      </c>
      <c r="BG363" s="24">
        <v>60.830137601944138</v>
      </c>
      <c r="BH363" s="24">
        <v>12.571425831490805</v>
      </c>
      <c r="BI363" s="21"/>
      <c r="BJ363" s="25">
        <f t="shared" ca="1" si="39"/>
        <v>1</v>
      </c>
      <c r="BK363" s="24">
        <f t="shared" ca="1" si="40"/>
        <v>7.9440324644370275</v>
      </c>
      <c r="BL363" s="23">
        <f t="shared" si="41"/>
        <v>2.5176863207654345</v>
      </c>
      <c r="BM363" s="23">
        <f t="shared" ca="1" si="42"/>
        <v>3.0384758451691409</v>
      </c>
      <c r="BN363" s="22">
        <f t="shared" si="43"/>
        <v>2.7961759739291665</v>
      </c>
      <c r="BO363" s="21"/>
      <c r="BP363" s="2"/>
    </row>
    <row r="364" spans="1:68" x14ac:dyDescent="0.2">
      <c r="A364">
        <v>17.55</v>
      </c>
      <c r="B364">
        <v>2.16</v>
      </c>
      <c r="C364">
        <v>1.2958499999999999</v>
      </c>
      <c r="D364">
        <v>-0.24692</v>
      </c>
      <c r="E364">
        <v>0.14552000000000001</v>
      </c>
      <c r="F364">
        <v>1.3324800000000001</v>
      </c>
      <c r="G364">
        <v>1.7907299999999999</v>
      </c>
      <c r="I364" s="17">
        <f t="shared" si="37"/>
        <v>57.578740157480311</v>
      </c>
      <c r="J364" s="16">
        <f t="shared" si="38"/>
        <v>-58.278740157480314</v>
      </c>
      <c r="K364" s="10">
        <v>115</v>
      </c>
      <c r="L364" s="16">
        <v>6290.1902887139286</v>
      </c>
      <c r="M364" s="16">
        <v>2707.5131233595721</v>
      </c>
      <c r="N364" s="16">
        <v>24.9507874015748</v>
      </c>
      <c r="O364" s="16">
        <v>13.284839924670395</v>
      </c>
      <c r="P364" s="16">
        <v>13.830510164224327</v>
      </c>
      <c r="Q364" s="16">
        <v>0.26851800288046079</v>
      </c>
      <c r="R364" s="16">
        <v>1.9414902248150037</v>
      </c>
      <c r="S364" s="16">
        <v>37.89376663568973</v>
      </c>
      <c r="T364" s="20" t="s">
        <v>122</v>
      </c>
      <c r="U364" s="10">
        <v>5</v>
      </c>
      <c r="V364" s="20" t="s">
        <v>143</v>
      </c>
      <c r="W364" s="10">
        <v>4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26.560719357512227</v>
      </c>
      <c r="AC364" s="10">
        <v>60.844713702301767</v>
      </c>
      <c r="AD364" s="19">
        <v>12.594566940186006</v>
      </c>
      <c r="AE364" s="12">
        <v>1328.4839924670396</v>
      </c>
      <c r="AF364" s="10">
        <v>1237.6156006081421</v>
      </c>
      <c r="AG364" s="10">
        <v>912.28826231682456</v>
      </c>
      <c r="AH364" s="10">
        <v>266.25557281607854</v>
      </c>
      <c r="AI364" s="10">
        <v>5.1506826417077933</v>
      </c>
      <c r="AJ364" s="10"/>
      <c r="AK364" s="10"/>
      <c r="AL364" s="10"/>
      <c r="AM364" s="10"/>
      <c r="AN364" s="10">
        <v>6.6424199623351976</v>
      </c>
      <c r="AO364" s="10">
        <v>4.1828068433591596</v>
      </c>
      <c r="AP364" s="10">
        <v>7.2983060985345958</v>
      </c>
      <c r="AQ364" s="10">
        <v>114.66</v>
      </c>
      <c r="AR364" s="10"/>
      <c r="AS364" s="10"/>
      <c r="AT364" s="10">
        <v>2.0650426511483166</v>
      </c>
      <c r="AU364" s="10">
        <v>1</v>
      </c>
      <c r="AV364" s="16"/>
      <c r="AW364" s="19">
        <v>185.64234009122131</v>
      </c>
      <c r="AX364" s="1" t="s">
        <v>120</v>
      </c>
      <c r="AY364" s="23">
        <v>58.2787401574803</v>
      </c>
      <c r="AZ364" s="18">
        <v>0</v>
      </c>
      <c r="BA364" s="18">
        <v>100</v>
      </c>
      <c r="BB364" s="18">
        <v>0</v>
      </c>
      <c r="BC364" s="18">
        <v>100</v>
      </c>
      <c r="BD364" s="18">
        <v>0</v>
      </c>
      <c r="BE364" s="18">
        <v>0</v>
      </c>
      <c r="BF364" s="24">
        <v>26.560719357512227</v>
      </c>
      <c r="BG364" s="24">
        <v>60.844713702301767</v>
      </c>
      <c r="BH364" s="24">
        <v>12.594566940186006</v>
      </c>
      <c r="BI364" s="21"/>
      <c r="BJ364" s="25">
        <f t="shared" ca="1" si="39"/>
        <v>1</v>
      </c>
      <c r="BK364" s="24">
        <f t="shared" ca="1" si="40"/>
        <v>7.8931584321250092</v>
      </c>
      <c r="BL364" s="23">
        <f t="shared" si="41"/>
        <v>2.5129393887013842</v>
      </c>
      <c r="BM364" s="23">
        <f t="shared" ca="1" si="42"/>
        <v>3.0403993323532701</v>
      </c>
      <c r="BN364" s="22">
        <f t="shared" si="43"/>
        <v>2.7960668433332523</v>
      </c>
      <c r="BO364" s="21"/>
      <c r="BP364" s="2"/>
    </row>
    <row r="365" spans="1:68" x14ac:dyDescent="0.2">
      <c r="A365">
        <v>17.600000000000001</v>
      </c>
      <c r="B365">
        <v>2.16</v>
      </c>
      <c r="C365">
        <v>1.29609</v>
      </c>
      <c r="D365">
        <v>-0.24707000000000001</v>
      </c>
      <c r="E365">
        <v>0.14713999999999999</v>
      </c>
      <c r="F365">
        <v>1.3301799999999999</v>
      </c>
      <c r="G365">
        <v>1.7864800000000001</v>
      </c>
      <c r="I365" s="17">
        <f t="shared" si="37"/>
        <v>57.742782152230973</v>
      </c>
      <c r="J365" s="16">
        <f t="shared" si="38"/>
        <v>-58.442782152230976</v>
      </c>
      <c r="K365" s="10">
        <v>115</v>
      </c>
      <c r="L365" s="16">
        <v>6309.0551181102546</v>
      </c>
      <c r="M365" s="16">
        <v>2716.1417322834568</v>
      </c>
      <c r="N365" s="16">
        <v>25.021872265966756</v>
      </c>
      <c r="O365" s="16">
        <v>13.350376647834242</v>
      </c>
      <c r="P365" s="16">
        <v>13.90320756610893</v>
      </c>
      <c r="Q365" s="16">
        <v>0.26757825252040307</v>
      </c>
      <c r="R365" s="16">
        <v>1.924579283219964</v>
      </c>
      <c r="S365" s="16">
        <v>38.391035991297805</v>
      </c>
      <c r="T365" s="20" t="s">
        <v>122</v>
      </c>
      <c r="U365" s="10">
        <v>5</v>
      </c>
      <c r="V365" s="20" t="s">
        <v>143</v>
      </c>
      <c r="W365" s="10">
        <v>4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26.145357215197635</v>
      </c>
      <c r="AC365" s="10">
        <v>61.002042314888669</v>
      </c>
      <c r="AD365" s="19">
        <v>12.852600469913696</v>
      </c>
      <c r="AE365" s="12">
        <v>1335.0376647834241</v>
      </c>
      <c r="AF365" s="10">
        <v>1245.0585402771353</v>
      </c>
      <c r="AG365" s="10">
        <v>917.74056745816983</v>
      </c>
      <c r="AH365" s="10">
        <v>275.02279663538155</v>
      </c>
      <c r="AI365" s="10">
        <v>5.1959407893392981</v>
      </c>
      <c r="AJ365" s="10"/>
      <c r="AK365" s="10"/>
      <c r="AL365" s="10"/>
      <c r="AM365" s="10"/>
      <c r="AN365" s="10">
        <v>6.675188323917121</v>
      </c>
      <c r="AO365" s="10">
        <v>4.1978083268662498</v>
      </c>
      <c r="AP365" s="10">
        <v>7.3419245396653583</v>
      </c>
      <c r="AQ365" s="10">
        <v>114.66</v>
      </c>
      <c r="AR365" s="10"/>
      <c r="AS365" s="10"/>
      <c r="AT365" s="10">
        <v>2.0711272069090545</v>
      </c>
      <c r="AU365" s="10">
        <v>1</v>
      </c>
      <c r="AV365" s="16"/>
      <c r="AW365" s="19">
        <v>186.7587810415703</v>
      </c>
      <c r="AX365" s="1" t="s">
        <v>120</v>
      </c>
      <c r="AY365" s="23">
        <v>58.442782152230997</v>
      </c>
      <c r="AZ365" s="18">
        <v>0</v>
      </c>
      <c r="BA365" s="18">
        <v>100</v>
      </c>
      <c r="BB365" s="18">
        <v>0</v>
      </c>
      <c r="BC365" s="18">
        <v>100</v>
      </c>
      <c r="BD365" s="18">
        <v>0</v>
      </c>
      <c r="BE365" s="18">
        <v>0</v>
      </c>
      <c r="BF365" s="24">
        <v>26.145357215197635</v>
      </c>
      <c r="BG365" s="24">
        <v>61.002042314888669</v>
      </c>
      <c r="BH365" s="24">
        <v>12.852600469913696</v>
      </c>
      <c r="BI365" s="21"/>
      <c r="BJ365" s="25">
        <f t="shared" ca="1" si="39"/>
        <v>1</v>
      </c>
      <c r="BK365" s="24">
        <f t="shared" ca="1" si="40"/>
        <v>7.9146679860608034</v>
      </c>
      <c r="BL365" s="23">
        <f t="shared" si="41"/>
        <v>2.4894056976745542</v>
      </c>
      <c r="BM365" s="23">
        <f t="shared" ca="1" si="42"/>
        <v>3.0372230106189049</v>
      </c>
      <c r="BN365" s="22">
        <f t="shared" si="43"/>
        <v>2.7921010108563729</v>
      </c>
      <c r="BO365" s="21"/>
      <c r="BP365" s="2"/>
    </row>
    <row r="366" spans="1:68" x14ac:dyDescent="0.2">
      <c r="A366">
        <v>17.649999999999999</v>
      </c>
      <c r="B366">
        <v>2.2200000000000002</v>
      </c>
      <c r="C366">
        <v>1.2964</v>
      </c>
      <c r="D366">
        <v>-0.24592</v>
      </c>
      <c r="E366">
        <v>0.14884</v>
      </c>
      <c r="F366">
        <v>1.33145</v>
      </c>
      <c r="G366">
        <v>1.7894000000000001</v>
      </c>
      <c r="I366" s="17">
        <f t="shared" si="37"/>
        <v>57.90682414698162</v>
      </c>
      <c r="J366" s="16">
        <f t="shared" si="38"/>
        <v>-58.606824146981623</v>
      </c>
      <c r="K366" s="10">
        <v>115</v>
      </c>
      <c r="L366" s="16">
        <v>6327.9199475065789</v>
      </c>
      <c r="M366" s="16">
        <v>2724.7703412073411</v>
      </c>
      <c r="N366" s="16">
        <v>25.092957130358702</v>
      </c>
      <c r="O366" s="16">
        <v>13.435028248587544</v>
      </c>
      <c r="P366" s="16">
        <v>13.995373459346977</v>
      </c>
      <c r="Q366" s="16">
        <v>0.27478300528084476</v>
      </c>
      <c r="R366" s="16">
        <v>1.9633845861921437</v>
      </c>
      <c r="S366" s="16">
        <v>38.912861858293944</v>
      </c>
      <c r="T366" s="20" t="s">
        <v>122</v>
      </c>
      <c r="U366" s="10">
        <v>5</v>
      </c>
      <c r="V366" s="20" t="s">
        <v>143</v>
      </c>
      <c r="W366" s="10">
        <v>4</v>
      </c>
      <c r="X366" s="20" t="s">
        <v>33</v>
      </c>
      <c r="Y366" s="10">
        <v>3</v>
      </c>
      <c r="Z366" s="20" t="s">
        <v>33</v>
      </c>
      <c r="AA366" s="15">
        <v>3</v>
      </c>
      <c r="AB366" s="11">
        <v>26.724454120823943</v>
      </c>
      <c r="AC366" s="10">
        <v>60.781091520045663</v>
      </c>
      <c r="AD366" s="19">
        <v>12.494454359130398</v>
      </c>
      <c r="AE366" s="12">
        <v>1343.5028248587546</v>
      </c>
      <c r="AF366" s="10">
        <v>1254.7918906935922</v>
      </c>
      <c r="AG366" s="10">
        <v>924.65300945102331</v>
      </c>
      <c r="AH366" s="10">
        <v>284.29518297466785</v>
      </c>
      <c r="AI366" s="10">
        <v>5.0932456485228643</v>
      </c>
      <c r="AJ366" s="10"/>
      <c r="AK366" s="10"/>
      <c r="AL366" s="10"/>
      <c r="AM366" s="10"/>
      <c r="AN366" s="10">
        <v>6.7175141242937721</v>
      </c>
      <c r="AO366" s="10">
        <v>4.2321099371674045</v>
      </c>
      <c r="AP366" s="10">
        <v>7.397224075608186</v>
      </c>
      <c r="AQ366" s="10">
        <v>114.66</v>
      </c>
      <c r="AR366" s="10"/>
      <c r="AS366" s="10"/>
      <c r="AT366" s="10">
        <v>2.0811624934790327</v>
      </c>
      <c r="AU366" s="10">
        <v>1</v>
      </c>
      <c r="AV366" s="16"/>
      <c r="AW366" s="19">
        <v>188.21878360403883</v>
      </c>
      <c r="AX366" s="1" t="s">
        <v>120</v>
      </c>
      <c r="AY366" s="23">
        <v>58.606824146981602</v>
      </c>
      <c r="AZ366" s="18">
        <v>0</v>
      </c>
      <c r="BA366" s="18">
        <v>100</v>
      </c>
      <c r="BB366" s="18">
        <v>0</v>
      </c>
      <c r="BC366" s="18">
        <v>100</v>
      </c>
      <c r="BD366" s="18">
        <v>0</v>
      </c>
      <c r="BE366" s="18">
        <v>0</v>
      </c>
      <c r="BF366" s="24">
        <v>26.724454120823943</v>
      </c>
      <c r="BG366" s="24">
        <v>60.781091520045663</v>
      </c>
      <c r="BH366" s="24">
        <v>12.494454359130398</v>
      </c>
      <c r="BI366" s="21"/>
      <c r="BJ366" s="25">
        <f t="shared" ca="1" si="39"/>
        <v>1</v>
      </c>
      <c r="BK366" s="24">
        <f t="shared" ca="1" si="40"/>
        <v>7.9503313154783575</v>
      </c>
      <c r="BL366" s="23">
        <f t="shared" si="41"/>
        <v>2.5369080928017351</v>
      </c>
      <c r="BM366" s="23">
        <f t="shared" ca="1" si="42"/>
        <v>3.0399483462275088</v>
      </c>
      <c r="BN366" s="22">
        <f t="shared" si="43"/>
        <v>2.794368656213492</v>
      </c>
      <c r="BO366" s="21"/>
      <c r="BP366" s="2"/>
    </row>
    <row r="367" spans="1:68" x14ac:dyDescent="0.2">
      <c r="A367">
        <v>17.7</v>
      </c>
      <c r="B367">
        <v>0.43</v>
      </c>
      <c r="C367">
        <v>1.29722</v>
      </c>
      <c r="D367">
        <v>-0.24671000000000001</v>
      </c>
      <c r="E367">
        <v>0.15049999999999999</v>
      </c>
      <c r="F367">
        <v>1.3304800000000001</v>
      </c>
      <c r="G367">
        <v>1.7889999999999999</v>
      </c>
      <c r="I367" s="17">
        <f t="shared" si="37"/>
        <v>58.070866141732282</v>
      </c>
      <c r="J367" s="16">
        <f t="shared" si="38"/>
        <v>-58.770866141732284</v>
      </c>
      <c r="K367" s="10">
        <v>115</v>
      </c>
      <c r="L367" s="16">
        <v>6346.7847769029049</v>
      </c>
      <c r="M367" s="16">
        <v>2733.3989501312258</v>
      </c>
      <c r="N367" s="16">
        <v>25.164041994750654</v>
      </c>
      <c r="O367" s="16">
        <v>13.658945386064016</v>
      </c>
      <c r="P367" s="16">
        <v>14.226628082426199</v>
      </c>
      <c r="Q367" s="16">
        <v>0.26983365338454135</v>
      </c>
      <c r="R367" s="16">
        <v>1.8966803083708932</v>
      </c>
      <c r="S367" s="16">
        <v>39.422409469596047</v>
      </c>
      <c r="T367" s="20" t="s">
        <v>122</v>
      </c>
      <c r="U367" s="10">
        <v>5</v>
      </c>
      <c r="V367" s="20" t="s">
        <v>143</v>
      </c>
      <c r="W367" s="10">
        <v>4</v>
      </c>
      <c r="X367" s="20" t="s">
        <v>33</v>
      </c>
      <c r="Y367" s="10">
        <v>3</v>
      </c>
      <c r="Z367" s="20" t="s">
        <v>33</v>
      </c>
      <c r="AA367" s="15">
        <v>3</v>
      </c>
      <c r="AB367" s="11">
        <v>25.115014724786469</v>
      </c>
      <c r="AC367" s="10">
        <v>61.366234613245162</v>
      </c>
      <c r="AD367" s="19">
        <v>13.518750661968369</v>
      </c>
      <c r="AE367" s="12">
        <v>1365.8945386064015</v>
      </c>
      <c r="AF367" s="10">
        <v>1280.888621091364</v>
      </c>
      <c r="AG367" s="10">
        <v>941.99710618196491</v>
      </c>
      <c r="AH367" s="10">
        <v>293.31498805396234</v>
      </c>
      <c r="AI367" s="10">
        <v>5.2723698115415418</v>
      </c>
      <c r="AJ367" s="10"/>
      <c r="AK367" s="10"/>
      <c r="AL367" s="10"/>
      <c r="AM367" s="10"/>
      <c r="AN367" s="10">
        <v>6.8294726930320078</v>
      </c>
      <c r="AO367" s="10">
        <v>4.268195464665328</v>
      </c>
      <c r="AP367" s="10">
        <v>7.5359768494557189</v>
      </c>
      <c r="AQ367" s="10">
        <v>114.66</v>
      </c>
      <c r="AR367" s="10"/>
      <c r="AS367" s="10"/>
      <c r="AT367" s="10">
        <v>2.1195586281479506</v>
      </c>
      <c r="AU367" s="10">
        <v>1</v>
      </c>
      <c r="AV367" s="16"/>
      <c r="AW367" s="19">
        <v>192.13329316370459</v>
      </c>
      <c r="AX367" s="1" t="s">
        <v>120</v>
      </c>
      <c r="AY367" s="23">
        <v>58.770866141732299</v>
      </c>
      <c r="AZ367" s="18">
        <v>0</v>
      </c>
      <c r="BA367" s="18">
        <v>100</v>
      </c>
      <c r="BB367" s="18">
        <v>0</v>
      </c>
      <c r="BC367" s="18">
        <v>100</v>
      </c>
      <c r="BD367" s="18">
        <v>0</v>
      </c>
      <c r="BE367" s="18">
        <v>0</v>
      </c>
      <c r="BF367" s="24">
        <v>25.115014724786469</v>
      </c>
      <c r="BG367" s="24">
        <v>61.366234613245162</v>
      </c>
      <c r="BH367" s="24">
        <v>13.518750661968369</v>
      </c>
      <c r="BI367" s="21"/>
      <c r="BJ367" s="25">
        <f t="shared" ca="1" si="39"/>
        <v>1</v>
      </c>
      <c r="BK367" s="24">
        <f t="shared" ca="1" si="40"/>
        <v>8.08753928397031</v>
      </c>
      <c r="BL367" s="23">
        <f t="shared" si="41"/>
        <v>2.4412186698563838</v>
      </c>
      <c r="BM367" s="23">
        <f t="shared" ca="1" si="42"/>
        <v>3.0247618137466596</v>
      </c>
      <c r="BN367" s="22">
        <f t="shared" si="43"/>
        <v>2.7802707562591893</v>
      </c>
      <c r="BO367" s="21"/>
      <c r="BP367" s="2"/>
    </row>
    <row r="368" spans="1:68" x14ac:dyDescent="0.2">
      <c r="A368">
        <v>17.75</v>
      </c>
      <c r="B368">
        <v>2.16</v>
      </c>
      <c r="C368">
        <v>1.29714</v>
      </c>
      <c r="D368">
        <v>-0.24426</v>
      </c>
      <c r="E368">
        <v>0.15218000000000001</v>
      </c>
      <c r="F368">
        <v>1.3326499999999999</v>
      </c>
      <c r="G368">
        <v>1.7901</v>
      </c>
      <c r="I368" s="17">
        <f t="shared" si="37"/>
        <v>58.234908136482936</v>
      </c>
      <c r="J368" s="16">
        <f t="shared" si="38"/>
        <v>-58.934908136482939</v>
      </c>
      <c r="K368" s="10">
        <v>115</v>
      </c>
      <c r="L368" s="16">
        <v>6365.6496062992301</v>
      </c>
      <c r="M368" s="16">
        <v>2742.02755905511</v>
      </c>
      <c r="N368" s="16">
        <v>25.235126859142603</v>
      </c>
      <c r="O368" s="16">
        <v>13.637099811676048</v>
      </c>
      <c r="P368" s="16">
        <v>14.212208397081978</v>
      </c>
      <c r="Q368" s="16">
        <v>0.28518290926548234</v>
      </c>
      <c r="R368" s="16">
        <v>2.006605175618136</v>
      </c>
      <c r="S368" s="16">
        <v>39.938096208745165</v>
      </c>
      <c r="T368" s="20" t="s">
        <v>122</v>
      </c>
      <c r="U368" s="10">
        <v>5</v>
      </c>
      <c r="V368" s="20" t="s">
        <v>143</v>
      </c>
      <c r="W368" s="10">
        <v>4</v>
      </c>
      <c r="X368" s="20" t="s">
        <v>33</v>
      </c>
      <c r="Y368" s="10">
        <v>3</v>
      </c>
      <c r="Z368" s="20" t="s">
        <v>33</v>
      </c>
      <c r="AA368" s="15">
        <v>3</v>
      </c>
      <c r="AB368" s="11">
        <v>27.196485748700013</v>
      </c>
      <c r="AC368" s="10">
        <v>60.592709754772855</v>
      </c>
      <c r="AD368" s="19">
        <v>12.210804496527128</v>
      </c>
      <c r="AE368" s="12">
        <v>1363.7099811676048</v>
      </c>
      <c r="AF368" s="10">
        <v>1278.0824916746128</v>
      </c>
      <c r="AG368" s="10">
        <v>940.91562978114837</v>
      </c>
      <c r="AH368" s="10">
        <v>302.46108376325265</v>
      </c>
      <c r="AI368" s="10">
        <v>4.9835414168706578</v>
      </c>
      <c r="AJ368" s="10"/>
      <c r="AK368" s="10"/>
      <c r="AL368" s="10"/>
      <c r="AM368" s="10"/>
      <c r="AN368" s="10">
        <v>6.8185499058380241</v>
      </c>
      <c r="AO368" s="10">
        <v>4.2986645600629556</v>
      </c>
      <c r="AP368" s="10">
        <v>7.5273250382491872</v>
      </c>
      <c r="AQ368" s="10">
        <v>114.66</v>
      </c>
      <c r="AR368" s="10"/>
      <c r="AS368" s="10"/>
      <c r="AT368" s="10">
        <v>2.1076704277548788</v>
      </c>
      <c r="AU368" s="10">
        <v>1</v>
      </c>
      <c r="AV368" s="16"/>
      <c r="AW368" s="19">
        <v>191.7123737511919</v>
      </c>
      <c r="AX368" s="1" t="s">
        <v>120</v>
      </c>
      <c r="AY368" s="23">
        <v>58.934908136482903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27.196485748700013</v>
      </c>
      <c r="BG368" s="24">
        <v>60.592709754772855</v>
      </c>
      <c r="BH368" s="24">
        <v>12.210804496527128</v>
      </c>
      <c r="BI368" s="21"/>
      <c r="BJ368" s="25">
        <f t="shared" ca="1" si="39"/>
        <v>1</v>
      </c>
      <c r="BK368" s="24">
        <f t="shared" ca="1" si="40"/>
        <v>8.0446920072043611</v>
      </c>
      <c r="BL368" s="23">
        <f t="shared" si="41"/>
        <v>2.5856649815169277</v>
      </c>
      <c r="BM368" s="23">
        <f t="shared" ca="1" si="42"/>
        <v>3.0400500143444189</v>
      </c>
      <c r="BN368" s="22">
        <f t="shared" si="43"/>
        <v>2.7938991804493818</v>
      </c>
      <c r="BO368" s="21"/>
      <c r="BP368" s="2"/>
    </row>
    <row r="369" spans="1:68" x14ac:dyDescent="0.2">
      <c r="A369">
        <v>17.8</v>
      </c>
      <c r="B369">
        <v>2.16</v>
      </c>
      <c r="C369">
        <v>1.2979000000000001</v>
      </c>
      <c r="D369">
        <v>-0.24340000000000001</v>
      </c>
      <c r="E369">
        <v>0.15786</v>
      </c>
      <c r="F369">
        <v>1.32298</v>
      </c>
      <c r="G369">
        <v>1.7885500000000001</v>
      </c>
      <c r="I369" s="17">
        <f t="shared" si="37"/>
        <v>58.398950131233597</v>
      </c>
      <c r="J369" s="16">
        <f t="shared" si="38"/>
        <v>-59.0989501312336</v>
      </c>
      <c r="K369" s="10">
        <v>115</v>
      </c>
      <c r="L369" s="16">
        <v>6384.5144356955561</v>
      </c>
      <c r="M369" s="16">
        <v>2750.6561679789947</v>
      </c>
      <c r="N369" s="16">
        <v>25.30621172353456</v>
      </c>
      <c r="O369" s="16">
        <v>13.844632768361572</v>
      </c>
      <c r="P369" s="16">
        <v>14.444847931010647</v>
      </c>
      <c r="Q369" s="16">
        <v>0.29057081132981261</v>
      </c>
      <c r="R369" s="16">
        <v>2.0115878873740596</v>
      </c>
      <c r="S369" s="16">
        <v>41.681608517296951</v>
      </c>
      <c r="T369" s="20" t="s">
        <v>122</v>
      </c>
      <c r="U369" s="10">
        <v>5</v>
      </c>
      <c r="V369" s="20" t="s">
        <v>143</v>
      </c>
      <c r="W369" s="10">
        <v>4</v>
      </c>
      <c r="X369" s="20" t="s">
        <v>33</v>
      </c>
      <c r="Y369" s="10">
        <v>3</v>
      </c>
      <c r="Z369" s="20" t="s">
        <v>33</v>
      </c>
      <c r="AA369" s="15">
        <v>3</v>
      </c>
      <c r="AB369" s="11">
        <v>26.974631921008935</v>
      </c>
      <c r="AC369" s="10">
        <v>60.682159173034094</v>
      </c>
      <c r="AD369" s="19">
        <v>12.343208905956971</v>
      </c>
      <c r="AE369" s="12">
        <v>1384.4632768361573</v>
      </c>
      <c r="AF369" s="10">
        <v>1304.3421527605547</v>
      </c>
      <c r="AG369" s="10">
        <v>958.3635948257986</v>
      </c>
      <c r="AH369" s="10">
        <v>336.86530547168343</v>
      </c>
      <c r="AI369" s="10">
        <v>4.9711971635771119</v>
      </c>
      <c r="AJ369" s="10"/>
      <c r="AK369" s="10"/>
      <c r="AL369" s="10"/>
      <c r="AM369" s="10"/>
      <c r="AN369" s="10">
        <v>6.9223163841807862</v>
      </c>
      <c r="AO369" s="10">
        <v>4.3548383140726354</v>
      </c>
      <c r="AP369" s="10">
        <v>7.6669087586063887</v>
      </c>
      <c r="AQ369" s="10">
        <v>114.66</v>
      </c>
      <c r="AR369" s="10"/>
      <c r="AS369" s="10"/>
      <c r="AT369" s="10">
        <v>2.1460453850697339</v>
      </c>
      <c r="AU369" s="10">
        <v>1</v>
      </c>
      <c r="AV369" s="16"/>
      <c r="AW369" s="19">
        <v>195.65132291408321</v>
      </c>
      <c r="AX369" s="1" t="s">
        <v>120</v>
      </c>
      <c r="AY369" s="23">
        <v>59.0989501312336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26.974631921008935</v>
      </c>
      <c r="BG369" s="24">
        <v>60.682159173034094</v>
      </c>
      <c r="BH369" s="24">
        <v>12.343208905956971</v>
      </c>
      <c r="BI369" s="21"/>
      <c r="BJ369" s="25">
        <f t="shared" ca="1" si="39"/>
        <v>1</v>
      </c>
      <c r="BK369" s="24">
        <f t="shared" ca="1" si="40"/>
        <v>8.1817501177768417</v>
      </c>
      <c r="BL369" s="23">
        <f t="shared" si="41"/>
        <v>2.5822569996251041</v>
      </c>
      <c r="BM369" s="23">
        <f t="shared" ca="1" si="42"/>
        <v>3.0335552981368732</v>
      </c>
      <c r="BN369" s="22">
        <f t="shared" si="43"/>
        <v>2.7885776434935283</v>
      </c>
      <c r="BO369" s="21"/>
      <c r="BP369" s="2"/>
    </row>
    <row r="370" spans="1:68" x14ac:dyDescent="0.2">
      <c r="A370">
        <v>17.850000000000001</v>
      </c>
      <c r="B370">
        <v>2.16</v>
      </c>
      <c r="C370">
        <v>1.2983899999999999</v>
      </c>
      <c r="D370">
        <v>-0.24360999999999999</v>
      </c>
      <c r="E370">
        <v>0.16022</v>
      </c>
      <c r="F370">
        <v>1.3191299999999999</v>
      </c>
      <c r="G370">
        <v>1.7847500000000001</v>
      </c>
      <c r="I370" s="17">
        <f t="shared" si="37"/>
        <v>58.562992125984252</v>
      </c>
      <c r="J370" s="16">
        <f t="shared" si="38"/>
        <v>-59.262992125984255</v>
      </c>
      <c r="K370" s="10">
        <v>115</v>
      </c>
      <c r="L370" s="16">
        <v>6403.3792650918813</v>
      </c>
      <c r="M370" s="16">
        <v>2759.284776902879</v>
      </c>
      <c r="N370" s="16">
        <v>25.377296587926509</v>
      </c>
      <c r="O370" s="16">
        <v>13.978436911487718</v>
      </c>
      <c r="P370" s="16">
        <v>14.589083680174438</v>
      </c>
      <c r="Q370" s="16">
        <v>0.28925516082573205</v>
      </c>
      <c r="R370" s="16">
        <v>1.9826821695375556</v>
      </c>
      <c r="S370" s="16">
        <v>42.406025603244515</v>
      </c>
      <c r="T370" s="20" t="s">
        <v>122</v>
      </c>
      <c r="U370" s="10">
        <v>5</v>
      </c>
      <c r="V370" s="20" t="s">
        <v>143</v>
      </c>
      <c r="W370" s="10">
        <v>4</v>
      </c>
      <c r="X370" s="20" t="s">
        <v>33</v>
      </c>
      <c r="Y370" s="10">
        <v>3</v>
      </c>
      <c r="Z370" s="20" t="s">
        <v>33</v>
      </c>
      <c r="AA370" s="15">
        <v>3</v>
      </c>
      <c r="AB370" s="11">
        <v>26.22077517583589</v>
      </c>
      <c r="AC370" s="10">
        <v>60.973914138146299</v>
      </c>
      <c r="AD370" s="19">
        <v>12.805310686017808</v>
      </c>
      <c r="AE370" s="12">
        <v>1397.8436911487718</v>
      </c>
      <c r="AF370" s="10">
        <v>1320.2013685800405</v>
      </c>
      <c r="AG370" s="10">
        <v>969.18127601308288</v>
      </c>
      <c r="AH370" s="10">
        <v>350.30528260082758</v>
      </c>
      <c r="AI370" s="10">
        <v>5.0436727346634775</v>
      </c>
      <c r="AJ370" s="10"/>
      <c r="AK370" s="10"/>
      <c r="AL370" s="10"/>
      <c r="AM370" s="10"/>
      <c r="AN370" s="10">
        <v>6.9892184557438588</v>
      </c>
      <c r="AO370" s="10">
        <v>4.3822723247751254</v>
      </c>
      <c r="AP370" s="10">
        <v>7.7534502081046623</v>
      </c>
      <c r="AQ370" s="10">
        <v>114.66</v>
      </c>
      <c r="AR370" s="10"/>
      <c r="AS370" s="10"/>
      <c r="AT370" s="10">
        <v>2.166289169029727</v>
      </c>
      <c r="AU370" s="10">
        <v>1</v>
      </c>
      <c r="AV370" s="16"/>
      <c r="AW370" s="19">
        <v>198.03020528700608</v>
      </c>
      <c r="AX370" s="1" t="s">
        <v>120</v>
      </c>
      <c r="AY370" s="23">
        <v>59.262992125984297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26.22077517583589</v>
      </c>
      <c r="BG370" s="24">
        <v>60.973914138146299</v>
      </c>
      <c r="BH370" s="24">
        <v>12.805310686017808</v>
      </c>
      <c r="BI370" s="21"/>
      <c r="BJ370" s="25">
        <f t="shared" ca="1" si="39"/>
        <v>1</v>
      </c>
      <c r="BK370" s="24">
        <f t="shared" ca="1" si="40"/>
        <v>8.2538737160795126</v>
      </c>
      <c r="BL370" s="23">
        <f t="shared" si="41"/>
        <v>2.5401348158841612</v>
      </c>
      <c r="BM370" s="23">
        <f t="shared" ca="1" si="42"/>
        <v>3.0265022389337033</v>
      </c>
      <c r="BN370" s="22">
        <f t="shared" si="43"/>
        <v>2.7815307630824879</v>
      </c>
      <c r="BO370" s="21"/>
      <c r="BP370" s="2"/>
    </row>
    <row r="371" spans="1:68" x14ac:dyDescent="0.2">
      <c r="A371">
        <v>17.899999999999999</v>
      </c>
      <c r="B371">
        <v>2.2200000000000002</v>
      </c>
      <c r="C371">
        <v>1.2970900000000001</v>
      </c>
      <c r="D371">
        <v>-0.24346999999999999</v>
      </c>
      <c r="E371">
        <v>0.16194</v>
      </c>
      <c r="F371">
        <v>1.3170500000000001</v>
      </c>
      <c r="G371">
        <v>1.78</v>
      </c>
      <c r="I371" s="17">
        <f t="shared" si="37"/>
        <v>58.727034120734899</v>
      </c>
      <c r="J371" s="16">
        <f t="shared" si="38"/>
        <v>-59.427034120734902</v>
      </c>
      <c r="K371" s="10">
        <v>115</v>
      </c>
      <c r="L371" s="16">
        <v>6422.2440944882055</v>
      </c>
      <c r="M371" s="16">
        <v>2767.9133858267633</v>
      </c>
      <c r="N371" s="16">
        <v>25.448381452318458</v>
      </c>
      <c r="O371" s="16">
        <v>13.623446327683613</v>
      </c>
      <c r="P371" s="16">
        <v>14.241695792296076</v>
      </c>
      <c r="Q371" s="16">
        <v>0.29013226116178581</v>
      </c>
      <c r="R371" s="16">
        <v>2.0372030507682268</v>
      </c>
      <c r="S371" s="16">
        <v>42.933990598087661</v>
      </c>
      <c r="T371" s="20" t="s">
        <v>122</v>
      </c>
      <c r="U371" s="10">
        <v>5</v>
      </c>
      <c r="V371" s="20" t="s">
        <v>143</v>
      </c>
      <c r="W371" s="10">
        <v>4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27.919441287437003</v>
      </c>
      <c r="AC371" s="10">
        <v>60.290287879858482</v>
      </c>
      <c r="AD371" s="19">
        <v>11.790270832704516</v>
      </c>
      <c r="AE371" s="12">
        <v>1362.3446327683612</v>
      </c>
      <c r="AF371" s="10">
        <v>1278.2225094533906</v>
      </c>
      <c r="AG371" s="10">
        <v>943.12718442220569</v>
      </c>
      <c r="AH371" s="10">
        <v>359.7039595701093</v>
      </c>
      <c r="AI371" s="10">
        <v>4.9086908623217562</v>
      </c>
      <c r="AJ371" s="10"/>
      <c r="AK371" s="10"/>
      <c r="AL371" s="10"/>
      <c r="AM371" s="10"/>
      <c r="AN371" s="10">
        <v>6.8117231638418065</v>
      </c>
      <c r="AO371" s="10">
        <v>4.3243117615023365</v>
      </c>
      <c r="AP371" s="10">
        <v>7.5450174753776453</v>
      </c>
      <c r="AQ371" s="10">
        <v>114.66</v>
      </c>
      <c r="AR371" s="10"/>
      <c r="AS371" s="10"/>
      <c r="AT371" s="10">
        <v>2.0871418304178717</v>
      </c>
      <c r="AU371" s="10">
        <v>1</v>
      </c>
      <c r="AV371" s="16"/>
      <c r="AW371" s="19">
        <v>191.73337641800859</v>
      </c>
      <c r="AX371" s="1" t="s">
        <v>120</v>
      </c>
      <c r="AY371" s="23">
        <v>59.427034120734902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27.919441287437003</v>
      </c>
      <c r="BG371" s="24">
        <v>60.290287879858482</v>
      </c>
      <c r="BH371" s="24">
        <v>11.790270832704516</v>
      </c>
      <c r="BI371" s="21"/>
      <c r="BJ371" s="25">
        <f t="shared" ca="1" si="39"/>
        <v>1</v>
      </c>
      <c r="BK371" s="24">
        <f t="shared" ca="1" si="40"/>
        <v>7.9703171360307508</v>
      </c>
      <c r="BL371" s="23">
        <f t="shared" si="41"/>
        <v>2.630255396206671</v>
      </c>
      <c r="BM371" s="23">
        <f t="shared" ca="1" si="42"/>
        <v>3.0474433154341769</v>
      </c>
      <c r="BN371" s="22">
        <f t="shared" si="43"/>
        <v>2.7967323179166801</v>
      </c>
      <c r="BO371" s="21"/>
      <c r="BP371" s="2"/>
    </row>
    <row r="372" spans="1:68" x14ac:dyDescent="0.2">
      <c r="A372">
        <v>17.95</v>
      </c>
      <c r="B372">
        <v>2.16</v>
      </c>
      <c r="C372">
        <v>1.2968900000000001</v>
      </c>
      <c r="D372">
        <v>-0.24473</v>
      </c>
      <c r="E372">
        <v>0.16389000000000001</v>
      </c>
      <c r="F372">
        <v>1.3231999999999999</v>
      </c>
      <c r="G372">
        <v>1.79105</v>
      </c>
      <c r="I372" s="17">
        <f t="shared" si="37"/>
        <v>58.891076115485561</v>
      </c>
      <c r="J372" s="16">
        <f t="shared" si="38"/>
        <v>-59.591076115485563</v>
      </c>
      <c r="K372" s="10">
        <v>115</v>
      </c>
      <c r="L372" s="16">
        <v>6441.1089238845316</v>
      </c>
      <c r="M372" s="16">
        <v>2776.541994750648</v>
      </c>
      <c r="N372" s="16">
        <v>25.51946631671041</v>
      </c>
      <c r="O372" s="16">
        <v>13.568832391713748</v>
      </c>
      <c r="P372" s="16">
        <v>14.195701191823417</v>
      </c>
      <c r="Q372" s="16">
        <v>0.2822383581373018</v>
      </c>
      <c r="R372" s="16">
        <v>1.988195963858892</v>
      </c>
      <c r="S372" s="16">
        <v>43.532555563171464</v>
      </c>
      <c r="T372" s="20" t="s">
        <v>122</v>
      </c>
      <c r="U372" s="10">
        <v>5</v>
      </c>
      <c r="V372" s="20" t="s">
        <v>143</v>
      </c>
      <c r="W372" s="10">
        <v>4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27.11395399408336</v>
      </c>
      <c r="AC372" s="10">
        <v>60.626172888899355</v>
      </c>
      <c r="AD372" s="19">
        <v>12.259873117017285</v>
      </c>
      <c r="AE372" s="12">
        <v>1356.8832391713747</v>
      </c>
      <c r="AF372" s="10">
        <v>1271.701684139176</v>
      </c>
      <c r="AG372" s="10">
        <v>939.67758938675627</v>
      </c>
      <c r="AH372" s="10">
        <v>370.5549787843417</v>
      </c>
      <c r="AI372" s="10">
        <v>5.0296852934913856</v>
      </c>
      <c r="AJ372" s="10"/>
      <c r="AK372" s="10"/>
      <c r="AL372" s="10"/>
      <c r="AM372" s="10"/>
      <c r="AN372" s="10">
        <v>6.7844161958568741</v>
      </c>
      <c r="AO372" s="10">
        <v>4.3046041094642602</v>
      </c>
      <c r="AP372" s="10">
        <v>7.5174207150940502</v>
      </c>
      <c r="AQ372" s="10">
        <v>114.66</v>
      </c>
      <c r="AR372" s="10"/>
      <c r="AS372" s="10"/>
      <c r="AT372" s="10">
        <v>2.0691648323287155</v>
      </c>
      <c r="AU372" s="10">
        <v>1</v>
      </c>
      <c r="AV372" s="16"/>
      <c r="AW372" s="19">
        <v>190.75525262087638</v>
      </c>
      <c r="AX372" s="1" t="s">
        <v>120</v>
      </c>
      <c r="AY372" s="23">
        <v>59.591076115485599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27.11395399408336</v>
      </c>
      <c r="BG372" s="24">
        <v>60.626172888899355</v>
      </c>
      <c r="BH372" s="24">
        <v>12.259873117017285</v>
      </c>
      <c r="BI372" s="21"/>
      <c r="BJ372" s="25">
        <f t="shared" ca="1" si="39"/>
        <v>1</v>
      </c>
      <c r="BK372" s="24">
        <f t="shared" ca="1" si="40"/>
        <v>7.9056227138871655</v>
      </c>
      <c r="BL372" s="23">
        <f t="shared" si="41"/>
        <v>2.5716135290371476</v>
      </c>
      <c r="BM372" s="23">
        <f t="shared" ca="1" si="42"/>
        <v>3.0451737908907694</v>
      </c>
      <c r="BN372" s="22">
        <f t="shared" si="43"/>
        <v>2.7921435522684379</v>
      </c>
      <c r="BO372" s="21"/>
      <c r="BP372" s="2"/>
    </row>
    <row r="373" spans="1:68" x14ac:dyDescent="0.2">
      <c r="A373">
        <v>18</v>
      </c>
      <c r="B373">
        <v>2.2200000000000002</v>
      </c>
      <c r="C373">
        <v>1.29671</v>
      </c>
      <c r="D373">
        <v>-0.24510999999999999</v>
      </c>
      <c r="E373">
        <v>0.16536000000000001</v>
      </c>
      <c r="F373">
        <v>1.30915</v>
      </c>
      <c r="G373">
        <v>1.7777000000000001</v>
      </c>
      <c r="I373" s="17">
        <f t="shared" si="37"/>
        <v>59.055118110236215</v>
      </c>
      <c r="J373" s="16">
        <f t="shared" si="38"/>
        <v>-59.755118110236218</v>
      </c>
      <c r="K373" s="10">
        <v>115</v>
      </c>
      <c r="L373" s="16">
        <v>6459.9737532808567</v>
      </c>
      <c r="M373" s="16">
        <v>2785.1706036745322</v>
      </c>
      <c r="N373" s="16">
        <v>25.590551181102359</v>
      </c>
      <c r="O373" s="16">
        <v>13.519679849340848</v>
      </c>
      <c r="P373" s="16">
        <v>14.153046302363796</v>
      </c>
      <c r="Q373" s="16">
        <v>0.27985765722515593</v>
      </c>
      <c r="R373" s="16">
        <v>1.9773669303859696</v>
      </c>
      <c r="S373" s="16">
        <v>43.983781459926945</v>
      </c>
      <c r="T373" s="20" t="s">
        <v>122</v>
      </c>
      <c r="U373" s="10">
        <v>5</v>
      </c>
      <c r="V373" s="20" t="s">
        <v>143</v>
      </c>
      <c r="W373" s="10">
        <v>4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27.01914011037119</v>
      </c>
      <c r="AC373" s="10">
        <v>60.664342564956272</v>
      </c>
      <c r="AD373" s="19">
        <v>12.316517324672537</v>
      </c>
      <c r="AE373" s="12">
        <v>1351.9679849340848</v>
      </c>
      <c r="AF373" s="10">
        <v>1265.5737660029665</v>
      </c>
      <c r="AG373" s="10">
        <v>936.47847267728469</v>
      </c>
      <c r="AH373" s="10">
        <v>378.37502287867716</v>
      </c>
      <c r="AI373" s="10">
        <v>5.0572303229770625</v>
      </c>
      <c r="AJ373" s="10"/>
      <c r="AK373" s="10"/>
      <c r="AL373" s="10"/>
      <c r="AM373" s="10"/>
      <c r="AN373" s="10">
        <v>6.7598399246704242</v>
      </c>
      <c r="AO373" s="10">
        <v>4.2959084057219359</v>
      </c>
      <c r="AP373" s="10">
        <v>7.4918277814182774</v>
      </c>
      <c r="AQ373" s="10">
        <v>114.66</v>
      </c>
      <c r="AR373" s="10"/>
      <c r="AS373" s="10"/>
      <c r="AT373" s="10">
        <v>2.0519758968206268</v>
      </c>
      <c r="AU373" s="10">
        <v>1</v>
      </c>
      <c r="AV373" s="16"/>
      <c r="AW373" s="19">
        <v>189.83606490044497</v>
      </c>
      <c r="AX373" s="1" t="s">
        <v>120</v>
      </c>
      <c r="AY373" s="23">
        <v>59.755118110236197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27.01914011037119</v>
      </c>
      <c r="BG373" s="24">
        <v>60.664342564956272</v>
      </c>
      <c r="BH373" s="24">
        <v>12.316517324672537</v>
      </c>
      <c r="BI373" s="21"/>
      <c r="BJ373" s="25">
        <f t="shared" ca="1" si="39"/>
        <v>1</v>
      </c>
      <c r="BK373" s="24">
        <f t="shared" ca="1" si="40"/>
        <v>7.8437273546635558</v>
      </c>
      <c r="BL373" s="23">
        <f t="shared" si="41"/>
        <v>2.5620812477326851</v>
      </c>
      <c r="BM373" s="23">
        <f t="shared" ca="1" si="42"/>
        <v>3.0471953063047139</v>
      </c>
      <c r="BN373" s="22">
        <f t="shared" si="43"/>
        <v>2.7919516909263873</v>
      </c>
      <c r="BO373" s="21"/>
      <c r="BP373" s="2"/>
    </row>
    <row r="374" spans="1:68" x14ac:dyDescent="0.2">
      <c r="A374">
        <v>18.05</v>
      </c>
      <c r="B374">
        <v>2.2200000000000002</v>
      </c>
      <c r="C374">
        <v>1.2962899999999999</v>
      </c>
      <c r="D374">
        <v>-0.24512999999999999</v>
      </c>
      <c r="E374">
        <v>0.16732</v>
      </c>
      <c r="F374">
        <v>1.3165800000000001</v>
      </c>
      <c r="G374">
        <v>1.7840800000000001</v>
      </c>
      <c r="I374" s="17">
        <f t="shared" si="37"/>
        <v>59.219160104986877</v>
      </c>
      <c r="J374" s="16">
        <f t="shared" si="38"/>
        <v>-59.919160104986879</v>
      </c>
      <c r="K374" s="10">
        <v>115</v>
      </c>
      <c r="L374" s="16">
        <v>6478.8385826771828</v>
      </c>
      <c r="M374" s="16">
        <v>2793.7992125984169</v>
      </c>
      <c r="N374" s="16">
        <v>25.661636045494312</v>
      </c>
      <c r="O374" s="16">
        <v>13.404990583804103</v>
      </c>
      <c r="P374" s="16">
        <v>14.047020574044756</v>
      </c>
      <c r="Q374" s="16">
        <v>0.27973235717714828</v>
      </c>
      <c r="R374" s="16">
        <v>1.9913999250063104</v>
      </c>
      <c r="S374" s="16">
        <v>44.585415988934251</v>
      </c>
      <c r="T374" s="20" t="s">
        <v>122</v>
      </c>
      <c r="U374" s="10">
        <v>5</v>
      </c>
      <c r="V374" s="20" t="s">
        <v>143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27.52467683131654</v>
      </c>
      <c r="AC374" s="10">
        <v>60.4574735339162</v>
      </c>
      <c r="AD374" s="19">
        <v>12.017849634767263</v>
      </c>
      <c r="AE374" s="12">
        <v>1340.4990583804104</v>
      </c>
      <c r="AF374" s="10">
        <v>1251.990455059766</v>
      </c>
      <c r="AG374" s="10">
        <v>928.5265430533567</v>
      </c>
      <c r="AH374" s="10">
        <v>389.28918740790732</v>
      </c>
      <c r="AI374" s="10">
        <v>5.0215930383588381</v>
      </c>
      <c r="AJ374" s="10"/>
      <c r="AK374" s="10"/>
      <c r="AL374" s="10"/>
      <c r="AM374" s="10"/>
      <c r="AN374" s="10">
        <v>6.7024952919020517</v>
      </c>
      <c r="AO374" s="10">
        <v>4.2800104391832292</v>
      </c>
      <c r="AP374" s="10">
        <v>7.4282123444268535</v>
      </c>
      <c r="AQ374" s="10">
        <v>114.66</v>
      </c>
      <c r="AR374" s="10"/>
      <c r="AS374" s="10"/>
      <c r="AT374" s="10">
        <v>2.0222541458330885</v>
      </c>
      <c r="AU374" s="10">
        <v>1</v>
      </c>
      <c r="AV374" s="16"/>
      <c r="AW374" s="19">
        <v>187.79856825896491</v>
      </c>
      <c r="AX374" s="1" t="s">
        <v>120</v>
      </c>
      <c r="AY374" s="23">
        <v>59.919160104986901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27.52467683131654</v>
      </c>
      <c r="BG374" s="24">
        <v>60.4574735339162</v>
      </c>
      <c r="BH374" s="24">
        <v>12.017849634767263</v>
      </c>
      <c r="BI374" s="21"/>
      <c r="BJ374" s="25">
        <f t="shared" ca="1" si="39"/>
        <v>1</v>
      </c>
      <c r="BK374" s="24">
        <f t="shared" ca="1" si="40"/>
        <v>7.7368489718016535</v>
      </c>
      <c r="BL374" s="23">
        <f t="shared" si="41"/>
        <v>2.5882927197246195</v>
      </c>
      <c r="BM374" s="23">
        <f t="shared" ca="1" si="42"/>
        <v>3.054593907692158</v>
      </c>
      <c r="BN374" s="22">
        <f t="shared" si="43"/>
        <v>2.7963618216420181</v>
      </c>
      <c r="BO374" s="21"/>
      <c r="BP374" s="2"/>
    </row>
    <row r="375" spans="1:68" x14ac:dyDescent="0.2">
      <c r="A375">
        <v>18.100000000000001</v>
      </c>
      <c r="B375">
        <v>2.16</v>
      </c>
      <c r="C375">
        <v>1.2966800000000001</v>
      </c>
      <c r="D375">
        <v>-0.24440999999999999</v>
      </c>
      <c r="E375">
        <v>0.16880000000000001</v>
      </c>
      <c r="F375">
        <v>1.3124</v>
      </c>
      <c r="G375">
        <v>1.78128</v>
      </c>
      <c r="I375" s="17">
        <f t="shared" si="37"/>
        <v>59.383202099737531</v>
      </c>
      <c r="J375" s="16">
        <f t="shared" si="38"/>
        <v>-60.083202099737534</v>
      </c>
      <c r="K375" s="10">
        <v>108</v>
      </c>
      <c r="L375" s="16">
        <v>6496.5551181102537</v>
      </c>
      <c r="M375" s="16">
        <v>2801.279527559047</v>
      </c>
      <c r="N375" s="16">
        <v>25.732720909886261</v>
      </c>
      <c r="O375" s="16">
        <v>13.511487758945378</v>
      </c>
      <c r="P375" s="16">
        <v>14.160059603819809</v>
      </c>
      <c r="Q375" s="16">
        <v>0.28424315890542479</v>
      </c>
      <c r="R375" s="16">
        <v>2.0073584918297063</v>
      </c>
      <c r="S375" s="16">
        <v>45.039711449613229</v>
      </c>
      <c r="T375" s="20" t="s">
        <v>122</v>
      </c>
      <c r="U375" s="10">
        <v>5</v>
      </c>
      <c r="V375" s="20" t="s">
        <v>143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27.643494281483797</v>
      </c>
      <c r="AC375" s="10">
        <v>60.407667673982459</v>
      </c>
      <c r="AD375" s="19">
        <v>11.948838044533748</v>
      </c>
      <c r="AE375" s="12">
        <v>1351.1487758945379</v>
      </c>
      <c r="AF375" s="10">
        <v>1288.6313753451743</v>
      </c>
      <c r="AG375" s="10">
        <v>937.00447028648568</v>
      </c>
      <c r="AH375" s="10">
        <v>397.17237681724043</v>
      </c>
      <c r="AI375" s="10">
        <v>4.9816712065641076</v>
      </c>
      <c r="AJ375" s="10"/>
      <c r="AK375" s="10"/>
      <c r="AL375" s="10"/>
      <c r="AM375" s="10"/>
      <c r="AN375" s="10">
        <v>6.7557438794726892</v>
      </c>
      <c r="AO375" s="10">
        <v>4.3122823313133987</v>
      </c>
      <c r="AP375" s="10">
        <v>7.4960357622918847</v>
      </c>
      <c r="AQ375" s="10">
        <v>114.66</v>
      </c>
      <c r="AR375" s="10"/>
      <c r="AS375" s="10"/>
      <c r="AT375" s="10">
        <v>2.0785764596197209</v>
      </c>
      <c r="AU375" s="10">
        <v>1</v>
      </c>
      <c r="AV375" s="16"/>
      <c r="AW375" s="19">
        <v>193.29470630177613</v>
      </c>
      <c r="AX375" s="1" t="s">
        <v>120</v>
      </c>
      <c r="AY375" s="23">
        <v>60.083202099737498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27.643494281483797</v>
      </c>
      <c r="BG375" s="24">
        <v>60.407667673982459</v>
      </c>
      <c r="BH375" s="24">
        <v>11.948838044533748</v>
      </c>
      <c r="BI375" s="21"/>
      <c r="BJ375" s="25">
        <f t="shared" ca="1" si="39"/>
        <v>1</v>
      </c>
      <c r="BK375" s="24">
        <f t="shared" ca="1" si="40"/>
        <v>7.7905699430666155</v>
      </c>
      <c r="BL375" s="23">
        <f t="shared" si="41"/>
        <v>2.604919689005341</v>
      </c>
      <c r="BM375" s="23">
        <f t="shared" ca="1" si="42"/>
        <v>3.0535435722962871</v>
      </c>
      <c r="BN375" s="22">
        <f t="shared" si="43"/>
        <v>2.7953267356741032</v>
      </c>
      <c r="BO375" s="21"/>
      <c r="BP375" s="2"/>
    </row>
    <row r="376" spans="1:68" x14ac:dyDescent="0.2">
      <c r="A376">
        <v>18.149999999999999</v>
      </c>
      <c r="B376">
        <v>2.16</v>
      </c>
      <c r="C376">
        <v>1.29715</v>
      </c>
      <c r="D376">
        <v>-0.24365000000000001</v>
      </c>
      <c r="E376">
        <v>0.17046</v>
      </c>
      <c r="F376">
        <v>1.30888</v>
      </c>
      <c r="G376">
        <v>1.7808999999999999</v>
      </c>
      <c r="I376" s="17">
        <f t="shared" si="37"/>
        <v>59.547244094488178</v>
      </c>
      <c r="J376" s="16">
        <f t="shared" si="38"/>
        <v>-60.247244094488181</v>
      </c>
      <c r="K376" s="10">
        <v>108</v>
      </c>
      <c r="L376" s="16">
        <v>6514.2716535433237</v>
      </c>
      <c r="M376" s="16">
        <v>2808.7598425196766</v>
      </c>
      <c r="N376" s="16">
        <v>25.80380577427821</v>
      </c>
      <c r="O376" s="16">
        <v>13.639830508474558</v>
      </c>
      <c r="P376" s="16">
        <v>14.295739838951739</v>
      </c>
      <c r="Q376" s="16">
        <v>0.28900456072971653</v>
      </c>
      <c r="R376" s="16">
        <v>2.0216131797688641</v>
      </c>
      <c r="S376" s="16">
        <v>45.54925906091534</v>
      </c>
      <c r="T376" s="20" t="s">
        <v>122</v>
      </c>
      <c r="U376" s="10">
        <v>5</v>
      </c>
      <c r="V376" s="20" t="s">
        <v>143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27.692687914082846</v>
      </c>
      <c r="AC376" s="10">
        <v>60.386916486929501</v>
      </c>
      <c r="AD376" s="19">
        <v>11.920395598987653</v>
      </c>
      <c r="AE376" s="12">
        <v>1363.9830508474558</v>
      </c>
      <c r="AF376" s="10">
        <v>1303.5516068058093</v>
      </c>
      <c r="AG376" s="10">
        <v>947.1804879213804</v>
      </c>
      <c r="AH376" s="10">
        <v>406.1921818965352</v>
      </c>
      <c r="AI376" s="10">
        <v>4.94654471986739</v>
      </c>
      <c r="AJ376" s="10"/>
      <c r="AK376" s="10"/>
      <c r="AL376" s="10"/>
      <c r="AM376" s="10"/>
      <c r="AN376" s="10">
        <v>6.8199152542372792</v>
      </c>
      <c r="AO376" s="10">
        <v>4.3492462353504413</v>
      </c>
      <c r="AP376" s="10">
        <v>7.5774439033710435</v>
      </c>
      <c r="AQ376" s="10">
        <v>114.66</v>
      </c>
      <c r="AR376" s="10"/>
      <c r="AS376" s="10"/>
      <c r="AT376" s="10">
        <v>2.0979492921212461</v>
      </c>
      <c r="AU376" s="10">
        <v>1</v>
      </c>
      <c r="AV376" s="16"/>
      <c r="AW376" s="19">
        <v>195.53274102087141</v>
      </c>
      <c r="AX376" s="1" t="s">
        <v>120</v>
      </c>
      <c r="AY376" s="23">
        <v>60.247244094488202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27.692687914082846</v>
      </c>
      <c r="BG376" s="24">
        <v>60.386916486929501</v>
      </c>
      <c r="BH376" s="24">
        <v>11.920395598987653</v>
      </c>
      <c r="BI376" s="21"/>
      <c r="BJ376" s="25">
        <f t="shared" ca="1" si="39"/>
        <v>1</v>
      </c>
      <c r="BK376" s="24">
        <f t="shared" ca="1" si="40"/>
        <v>7.8601266260468812</v>
      </c>
      <c r="BL376" s="23">
        <f t="shared" si="41"/>
        <v>2.6181259913919077</v>
      </c>
      <c r="BM376" s="23">
        <f t="shared" ca="1" si="42"/>
        <v>3.0514629371149278</v>
      </c>
      <c r="BN376" s="22">
        <f t="shared" si="43"/>
        <v>2.7935316310446141</v>
      </c>
      <c r="BO376" s="21"/>
      <c r="BP376" s="2"/>
    </row>
    <row r="377" spans="1:68" x14ac:dyDescent="0.2">
      <c r="A377">
        <v>18.2</v>
      </c>
      <c r="B377">
        <v>2.2200000000000002</v>
      </c>
      <c r="C377">
        <v>1.2971699999999999</v>
      </c>
      <c r="D377">
        <v>-0.24299999999999999</v>
      </c>
      <c r="E377">
        <v>0.17205000000000001</v>
      </c>
      <c r="F377">
        <v>1.3079499999999999</v>
      </c>
      <c r="G377">
        <v>1.7780800000000001</v>
      </c>
      <c r="I377" s="17">
        <f t="shared" si="37"/>
        <v>59.71128608923884</v>
      </c>
      <c r="J377" s="16">
        <f t="shared" si="38"/>
        <v>-60.411286089238843</v>
      </c>
      <c r="K377" s="10">
        <v>108</v>
      </c>
      <c r="L377" s="16">
        <v>6531.9881889763956</v>
      </c>
      <c r="M377" s="16">
        <v>2816.2401574803066</v>
      </c>
      <c r="N377" s="16">
        <v>25.874890638670163</v>
      </c>
      <c r="O377" s="16">
        <v>13.64529190207152</v>
      </c>
      <c r="P377" s="16">
        <v>14.308229306107961</v>
      </c>
      <c r="Q377" s="16">
        <v>0.29307681228996629</v>
      </c>
      <c r="R377" s="16">
        <v>2.0483094450048851</v>
      </c>
      <c r="S377" s="16">
        <v>46.037319724752898</v>
      </c>
      <c r="T377" s="20" t="s">
        <v>122</v>
      </c>
      <c r="U377" s="10">
        <v>5</v>
      </c>
      <c r="V377" s="20" t="s">
        <v>143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28.214762847499799</v>
      </c>
      <c r="AC377" s="10">
        <v>60.162057363727278</v>
      </c>
      <c r="AD377" s="19">
        <v>11.623179788772923</v>
      </c>
      <c r="AE377" s="12">
        <v>1364.5291902071519</v>
      </c>
      <c r="AF377" s="10">
        <v>1303.9788067398899</v>
      </c>
      <c r="AG377" s="10">
        <v>948.11719795809711</v>
      </c>
      <c r="AH377" s="10">
        <v>414.76996977084485</v>
      </c>
      <c r="AI377" s="10">
        <v>4.8820748370743123</v>
      </c>
      <c r="AJ377" s="10"/>
      <c r="AK377" s="10"/>
      <c r="AL377" s="10"/>
      <c r="AM377" s="10"/>
      <c r="AN377" s="10">
        <v>6.82264595103576</v>
      </c>
      <c r="AO377" s="10">
        <v>4.3624387307688082</v>
      </c>
      <c r="AP377" s="10">
        <v>7.5849375836647761</v>
      </c>
      <c r="AQ377" s="10">
        <v>114.66</v>
      </c>
      <c r="AR377" s="10"/>
      <c r="AS377" s="10"/>
      <c r="AT377" s="10">
        <v>2.0927971824919571</v>
      </c>
      <c r="AU377" s="10">
        <v>1</v>
      </c>
      <c r="AV377" s="16"/>
      <c r="AW377" s="19">
        <v>195.59682101098349</v>
      </c>
      <c r="AX377" s="1" t="s">
        <v>120</v>
      </c>
      <c r="AY377" s="23">
        <v>60.4112860892388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28.214762847499799</v>
      </c>
      <c r="BG377" s="24">
        <v>60.162057363727278</v>
      </c>
      <c r="BH377" s="24">
        <v>11.623179788772923</v>
      </c>
      <c r="BI377" s="21"/>
      <c r="BJ377" s="25">
        <f t="shared" ca="1" si="39"/>
        <v>1</v>
      </c>
      <c r="BK377" s="24">
        <f t="shared" ca="1" si="40"/>
        <v>7.8418278230215028</v>
      </c>
      <c r="BL377" s="23">
        <f t="shared" si="41"/>
        <v>2.6541438999738118</v>
      </c>
      <c r="BM377" s="23">
        <f t="shared" ca="1" si="42"/>
        <v>3.0555055030116054</v>
      </c>
      <c r="BN377" s="22">
        <f t="shared" si="43"/>
        <v>2.7963300841558207</v>
      </c>
      <c r="BO377" s="21"/>
      <c r="BP377" s="2"/>
    </row>
    <row r="378" spans="1:68" x14ac:dyDescent="0.2">
      <c r="A378">
        <v>18.25</v>
      </c>
      <c r="B378">
        <v>2.16</v>
      </c>
      <c r="C378">
        <v>1.2970299999999999</v>
      </c>
      <c r="D378">
        <v>-0.2437</v>
      </c>
      <c r="E378">
        <v>0.17394000000000001</v>
      </c>
      <c r="F378">
        <v>1.3036799999999999</v>
      </c>
      <c r="G378">
        <v>1.7761499999999999</v>
      </c>
      <c r="I378" s="17">
        <f t="shared" si="37"/>
        <v>59.875328083989501</v>
      </c>
      <c r="J378" s="16">
        <f t="shared" si="38"/>
        <v>-60.575328083989504</v>
      </c>
      <c r="K378" s="10">
        <v>108</v>
      </c>
      <c r="L378" s="16">
        <v>6549.7047244094674</v>
      </c>
      <c r="M378" s="16">
        <v>2823.7204724409366</v>
      </c>
      <c r="N378" s="16">
        <v>25.945975503062115</v>
      </c>
      <c r="O378" s="16">
        <v>13.607062146892606</v>
      </c>
      <c r="P378" s="16">
        <v>14.278353676103263</v>
      </c>
      <c r="Q378" s="16">
        <v>0.28869131060969738</v>
      </c>
      <c r="R378" s="16">
        <v>2.0218809336041375</v>
      </c>
      <c r="S378" s="16">
        <v>46.617467306295659</v>
      </c>
      <c r="T378" s="20" t="s">
        <v>122</v>
      </c>
      <c r="U378" s="10">
        <v>5</v>
      </c>
      <c r="V378" s="20" t="s">
        <v>143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27.801463345626225</v>
      </c>
      <c r="AC378" s="10">
        <v>60.34076289966049</v>
      </c>
      <c r="AD378" s="19">
        <v>11.857773754713282</v>
      </c>
      <c r="AE378" s="12">
        <v>1360.7062146892606</v>
      </c>
      <c r="AF378" s="10">
        <v>1299.4218775962154</v>
      </c>
      <c r="AG378" s="10">
        <v>945.87652570774469</v>
      </c>
      <c r="AH378" s="10">
        <v>425.24211709509007</v>
      </c>
      <c r="AI378" s="10">
        <v>4.9458896583857355</v>
      </c>
      <c r="AJ378" s="10"/>
      <c r="AK378" s="10"/>
      <c r="AL378" s="10"/>
      <c r="AM378" s="10"/>
      <c r="AN378" s="10">
        <v>6.8035310734463028</v>
      </c>
      <c r="AO378" s="10">
        <v>4.3519076493864386</v>
      </c>
      <c r="AP378" s="10">
        <v>7.5670122056619578</v>
      </c>
      <c r="AQ378" s="10">
        <v>114.66</v>
      </c>
      <c r="AR378" s="10"/>
      <c r="AS378" s="10"/>
      <c r="AT378" s="10">
        <v>2.0792980310541047</v>
      </c>
      <c r="AU378" s="10">
        <v>1</v>
      </c>
      <c r="AV378" s="16"/>
      <c r="AW378" s="19">
        <v>194.91328163943231</v>
      </c>
      <c r="AX378" s="1" t="s">
        <v>120</v>
      </c>
      <c r="AY378" s="23">
        <v>60.575328083989497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27.801463345626225</v>
      </c>
      <c r="BG378" s="24">
        <v>60.34076289966049</v>
      </c>
      <c r="BH378" s="24">
        <v>11.857773754713282</v>
      </c>
      <c r="BI378" s="21"/>
      <c r="BJ378" s="25">
        <f t="shared" ca="1" si="39"/>
        <v>1</v>
      </c>
      <c r="BK378" s="24">
        <f t="shared" ca="1" si="40"/>
        <v>7.7936193906521218</v>
      </c>
      <c r="BL378" s="23">
        <f t="shared" si="41"/>
        <v>2.6236313549129244</v>
      </c>
      <c r="BM378" s="23">
        <f t="shared" ca="1" si="42"/>
        <v>3.0550664835574506</v>
      </c>
      <c r="BN378" s="22">
        <f t="shared" si="43"/>
        <v>2.7940057714296564</v>
      </c>
      <c r="BO378" s="21"/>
      <c r="BP378" s="2"/>
    </row>
    <row r="379" spans="1:68" x14ac:dyDescent="0.2">
      <c r="A379">
        <v>18.3</v>
      </c>
      <c r="B379">
        <v>2.16</v>
      </c>
      <c r="C379">
        <v>1.2974000000000001</v>
      </c>
      <c r="D379">
        <v>-0.24317</v>
      </c>
      <c r="E379">
        <v>0.17563000000000001</v>
      </c>
      <c r="F379">
        <v>1.3059000000000001</v>
      </c>
      <c r="G379">
        <v>1.7786999999999999</v>
      </c>
      <c r="I379" s="17">
        <f t="shared" si="37"/>
        <v>60.039370078740156</v>
      </c>
      <c r="J379" s="16">
        <f t="shared" si="38"/>
        <v>-60.739370078740158</v>
      </c>
      <c r="K379" s="10">
        <v>108</v>
      </c>
      <c r="L379" s="16">
        <v>6567.4212598425383</v>
      </c>
      <c r="M379" s="16">
        <v>2831.2007874015667</v>
      </c>
      <c r="N379" s="16">
        <v>26.017060367454068</v>
      </c>
      <c r="O379" s="16">
        <v>13.708097928436919</v>
      </c>
      <c r="P379" s="16">
        <v>14.386859548411822</v>
      </c>
      <c r="Q379" s="16">
        <v>0.29201176188190098</v>
      </c>
      <c r="R379" s="16">
        <v>2.0297116330306877</v>
      </c>
      <c r="S379" s="16">
        <v>47.136223609368287</v>
      </c>
      <c r="T379" s="20" t="s">
        <v>122</v>
      </c>
      <c r="U379" s="10">
        <v>5</v>
      </c>
      <c r="V379" s="20" t="s">
        <v>143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27.780986135265451</v>
      </c>
      <c r="AC379" s="10">
        <v>60.349479661115964</v>
      </c>
      <c r="AD379" s="19">
        <v>11.869534203618581</v>
      </c>
      <c r="AE379" s="12">
        <v>1370.8097928436919</v>
      </c>
      <c r="AF379" s="10">
        <v>1311.1451251952767</v>
      </c>
      <c r="AG379" s="10">
        <v>954.0144661308866</v>
      </c>
      <c r="AH379" s="10">
        <v>434.4513581193782</v>
      </c>
      <c r="AI379" s="10">
        <v>4.926808240768854</v>
      </c>
      <c r="AJ379" s="10"/>
      <c r="AK379" s="10"/>
      <c r="AL379" s="10"/>
      <c r="AM379" s="10"/>
      <c r="AN379" s="10">
        <v>6.8540489642184594</v>
      </c>
      <c r="AO379" s="10">
        <v>4.3811714259288674</v>
      </c>
      <c r="AP379" s="10">
        <v>7.6321157290470927</v>
      </c>
      <c r="AQ379" s="10">
        <v>114.66</v>
      </c>
      <c r="AR379" s="10"/>
      <c r="AS379" s="10"/>
      <c r="AT379" s="10">
        <v>2.0931558330616289</v>
      </c>
      <c r="AU379" s="10">
        <v>1</v>
      </c>
      <c r="AV379" s="16"/>
      <c r="AW379" s="19">
        <v>196.67176877929151</v>
      </c>
      <c r="AX379" s="1" t="s">
        <v>120</v>
      </c>
      <c r="AY379" s="23">
        <v>60.739370078740201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27.780986135265451</v>
      </c>
      <c r="BG379" s="24">
        <v>60.349479661115964</v>
      </c>
      <c r="BH379" s="24">
        <v>11.869534203618581</v>
      </c>
      <c r="BI379" s="21"/>
      <c r="BJ379" s="25">
        <f t="shared" ca="1" si="39"/>
        <v>1</v>
      </c>
      <c r="BK379" s="24">
        <f t="shared" ca="1" si="40"/>
        <v>7.843420338040282</v>
      </c>
      <c r="BL379" s="23">
        <f t="shared" si="41"/>
        <v>2.6299905011235252</v>
      </c>
      <c r="BM379" s="23">
        <f t="shared" ca="1" si="42"/>
        <v>3.0532968547784227</v>
      </c>
      <c r="BN379" s="22">
        <f t="shared" si="43"/>
        <v>2.7921699972245091</v>
      </c>
      <c r="BO379" s="21"/>
      <c r="BP379" s="2"/>
    </row>
    <row r="380" spans="1:68" x14ac:dyDescent="0.2">
      <c r="A380">
        <v>18.350000000000001</v>
      </c>
      <c r="B380">
        <v>2.16</v>
      </c>
      <c r="C380">
        <v>1.2966599999999999</v>
      </c>
      <c r="D380">
        <v>-0.24201</v>
      </c>
      <c r="E380">
        <v>0.17732000000000001</v>
      </c>
      <c r="F380">
        <v>1.3014300000000001</v>
      </c>
      <c r="G380">
        <v>1.7737499999999999</v>
      </c>
      <c r="I380" s="17">
        <f t="shared" si="37"/>
        <v>60.203412073490817</v>
      </c>
      <c r="J380" s="16">
        <f t="shared" si="38"/>
        <v>-60.90341207349082</v>
      </c>
      <c r="K380" s="10">
        <v>108</v>
      </c>
      <c r="L380" s="16">
        <v>6585.1377952756102</v>
      </c>
      <c r="M380" s="16">
        <v>2838.6811023621967</v>
      </c>
      <c r="N380" s="16">
        <v>26.088145231846021</v>
      </c>
      <c r="O380" s="16">
        <v>13.506026365348355</v>
      </c>
      <c r="P380" s="16">
        <v>14.192258076087503</v>
      </c>
      <c r="Q380" s="16">
        <v>0.29927916466634646</v>
      </c>
      <c r="R380" s="16">
        <v>2.1087494538349829</v>
      </c>
      <c r="S380" s="16">
        <v>47.654979912440915</v>
      </c>
      <c r="T380" s="20" t="s">
        <v>122</v>
      </c>
      <c r="U380" s="10">
        <v>5</v>
      </c>
      <c r="V380" s="20" t="s">
        <v>143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29.736991457247512</v>
      </c>
      <c r="AC380" s="10">
        <v>59.460032467314022</v>
      </c>
      <c r="AD380" s="19">
        <v>10.802976075438469</v>
      </c>
      <c r="AE380" s="12">
        <v>1350.6026365348355</v>
      </c>
      <c r="AF380" s="10">
        <v>1287.2086851904703</v>
      </c>
      <c r="AG380" s="10">
        <v>939.41935570656278</v>
      </c>
      <c r="AH380" s="10">
        <v>443.66059914366645</v>
      </c>
      <c r="AI380" s="10">
        <v>4.7421470491973086</v>
      </c>
      <c r="AJ380" s="10"/>
      <c r="AK380" s="10"/>
      <c r="AL380" s="10"/>
      <c r="AM380" s="10"/>
      <c r="AN380" s="10">
        <v>6.7530131826741773</v>
      </c>
      <c r="AO380" s="10">
        <v>4.3626372764702914</v>
      </c>
      <c r="AP380" s="10">
        <v>7.5153548456525021</v>
      </c>
      <c r="AQ380" s="10">
        <v>114.66</v>
      </c>
      <c r="AR380" s="10"/>
      <c r="AS380" s="10"/>
      <c r="AT380" s="10">
        <v>2.0473499189964985</v>
      </c>
      <c r="AU380" s="10">
        <v>1</v>
      </c>
      <c r="AV380" s="16"/>
      <c r="AW380" s="19">
        <v>193.08130277857055</v>
      </c>
      <c r="AX380" s="1" t="s">
        <v>120</v>
      </c>
      <c r="AY380" s="23">
        <v>60.903412073490799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29.736991457247512</v>
      </c>
      <c r="BG380" s="24">
        <v>59.460032467314022</v>
      </c>
      <c r="BH380" s="24">
        <v>10.802976075438469</v>
      </c>
      <c r="BI380" s="21"/>
      <c r="BJ380" s="25">
        <f t="shared" ca="1" si="39"/>
        <v>1</v>
      </c>
      <c r="BK380" s="24">
        <f t="shared" ca="1" si="40"/>
        <v>7.6794037691515022</v>
      </c>
      <c r="BL380" s="23">
        <f t="shared" si="41"/>
        <v>2.7457587071204359</v>
      </c>
      <c r="BM380" s="23">
        <f t="shared" ca="1" si="42"/>
        <v>3.0711061158298358</v>
      </c>
      <c r="BN380" s="22">
        <f t="shared" si="43"/>
        <v>2.8062170566991718</v>
      </c>
      <c r="BO380" s="21"/>
      <c r="BP380" s="2"/>
    </row>
    <row r="381" spans="1:68" x14ac:dyDescent="0.2">
      <c r="A381">
        <v>18.399999999999999</v>
      </c>
      <c r="B381">
        <v>2.16</v>
      </c>
      <c r="C381">
        <v>1.2969200000000001</v>
      </c>
      <c r="D381">
        <v>-0.24049000000000001</v>
      </c>
      <c r="E381">
        <v>0.17888000000000001</v>
      </c>
      <c r="F381">
        <v>1.2968500000000001</v>
      </c>
      <c r="G381">
        <v>1.7749299999999999</v>
      </c>
      <c r="I381" s="17">
        <f t="shared" si="37"/>
        <v>60.367454068241464</v>
      </c>
      <c r="J381" s="16">
        <f t="shared" si="38"/>
        <v>-61.067454068241467</v>
      </c>
      <c r="K381" s="10">
        <v>108</v>
      </c>
      <c r="L381" s="16">
        <v>6602.8543307086802</v>
      </c>
      <c r="M381" s="16">
        <v>2846.1614173228263</v>
      </c>
      <c r="N381" s="16">
        <v>26.15923009623797</v>
      </c>
      <c r="O381" s="16">
        <v>13.577024482109223</v>
      </c>
      <c r="P381" s="16">
        <v>14.270151661246137</v>
      </c>
      <c r="Q381" s="16">
        <v>0.30880196831493018</v>
      </c>
      <c r="R381" s="16">
        <v>2.1639711731554514</v>
      </c>
      <c r="S381" s="16">
        <v>48.133831884507956</v>
      </c>
      <c r="T381" s="20" t="s">
        <v>122</v>
      </c>
      <c r="U381" s="10">
        <v>5</v>
      </c>
      <c r="V381" s="20" t="s">
        <v>143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30.725758121532643</v>
      </c>
      <c r="AC381" s="10">
        <v>58.969126146529909</v>
      </c>
      <c r="AD381" s="19">
        <v>10.305115731937448</v>
      </c>
      <c r="AE381" s="12">
        <v>1357.7024482109223</v>
      </c>
      <c r="AF381" s="10">
        <v>1295.3304872424821</v>
      </c>
      <c r="AG381" s="10">
        <v>945.26137459346035</v>
      </c>
      <c r="AH381" s="10">
        <v>452.04895107298262</v>
      </c>
      <c r="AI381" s="10">
        <v>4.6211336472741626</v>
      </c>
      <c r="AJ381" s="10"/>
      <c r="AK381" s="10"/>
      <c r="AL381" s="10"/>
      <c r="AM381" s="10"/>
      <c r="AN381" s="10">
        <v>6.7885122410546117</v>
      </c>
      <c r="AO381" s="10">
        <v>4.3977271789418833</v>
      </c>
      <c r="AP381" s="10">
        <v>7.5620909967476821</v>
      </c>
      <c r="AQ381" s="10">
        <v>114.66</v>
      </c>
      <c r="AR381" s="10"/>
      <c r="AS381" s="10"/>
      <c r="AT381" s="10">
        <v>2.0552084601722069</v>
      </c>
      <c r="AU381" s="10">
        <v>1</v>
      </c>
      <c r="AV381" s="16"/>
      <c r="AW381" s="19">
        <v>194.29957308637231</v>
      </c>
      <c r="AX381" s="1" t="s">
        <v>120</v>
      </c>
      <c r="AY381" s="23">
        <v>61.067454068241503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30.725758121532643</v>
      </c>
      <c r="BG381" s="24">
        <v>58.969126146529909</v>
      </c>
      <c r="BH381" s="24">
        <v>10.305115731937448</v>
      </c>
      <c r="BI381" s="21"/>
      <c r="BJ381" s="25">
        <f t="shared" ca="1" si="39"/>
        <v>1</v>
      </c>
      <c r="BK381" s="24">
        <f t="shared" ca="1" si="40"/>
        <v>7.7077318448152283</v>
      </c>
      <c r="BL381" s="23">
        <f t="shared" si="41"/>
        <v>2.8152951460362434</v>
      </c>
      <c r="BM381" s="23">
        <f t="shared" ca="1" si="42"/>
        <v>3.0756427561526896</v>
      </c>
      <c r="BN381" s="22">
        <f t="shared" si="43"/>
        <v>2.8104294266291765</v>
      </c>
      <c r="BO381" s="21"/>
      <c r="BP381" s="2"/>
    </row>
    <row r="382" spans="1:68" x14ac:dyDescent="0.2">
      <c r="A382">
        <v>18.45</v>
      </c>
      <c r="B382">
        <v>2.2200000000000002</v>
      </c>
      <c r="C382">
        <v>1.2980499999999999</v>
      </c>
      <c r="D382">
        <v>-0.24052999999999999</v>
      </c>
      <c r="E382">
        <v>0.18082000000000001</v>
      </c>
      <c r="F382">
        <v>1.30223</v>
      </c>
      <c r="G382">
        <v>1.77765</v>
      </c>
      <c r="I382" s="17">
        <f t="shared" si="37"/>
        <v>60.531496062992119</v>
      </c>
      <c r="J382" s="16">
        <f t="shared" si="38"/>
        <v>-61.231496062992122</v>
      </c>
      <c r="K382" s="10">
        <v>108</v>
      </c>
      <c r="L382" s="16">
        <v>6620.5708661417511</v>
      </c>
      <c r="M382" s="16">
        <v>2853.6417322834563</v>
      </c>
      <c r="N382" s="16">
        <v>26.230314960629915</v>
      </c>
      <c r="O382" s="16">
        <v>13.885593220338938</v>
      </c>
      <c r="P382" s="16">
        <v>14.587295533252561</v>
      </c>
      <c r="Q382" s="16">
        <v>0.30855136821891493</v>
      </c>
      <c r="R382" s="16">
        <v>2.115206122447816</v>
      </c>
      <c r="S382" s="16">
        <v>48.729327285668248</v>
      </c>
      <c r="T382" s="20" t="s">
        <v>122</v>
      </c>
      <c r="U382" s="10">
        <v>5</v>
      </c>
      <c r="V382" s="20" t="s">
        <v>143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29.173112668784036</v>
      </c>
      <c r="AC382" s="10">
        <v>59.727908417996147</v>
      </c>
      <c r="AD382" s="19">
        <v>11.098978913219815</v>
      </c>
      <c r="AE382" s="12">
        <v>1388.5593220338937</v>
      </c>
      <c r="AF382" s="10">
        <v>1331.5993818648221</v>
      </c>
      <c r="AG382" s="10">
        <v>969.04716499394215</v>
      </c>
      <c r="AH382" s="10">
        <v>462.83682497221713</v>
      </c>
      <c r="AI382" s="10">
        <v>4.7276716410160207</v>
      </c>
      <c r="AJ382" s="10"/>
      <c r="AK382" s="10"/>
      <c r="AL382" s="10"/>
      <c r="AM382" s="10"/>
      <c r="AN382" s="10">
        <v>6.9427966101694691</v>
      </c>
      <c r="AO382" s="10">
        <v>4.4583194365374039</v>
      </c>
      <c r="AP382" s="10">
        <v>7.7523773199515364</v>
      </c>
      <c r="AQ382" s="10">
        <v>114.66</v>
      </c>
      <c r="AR382" s="10"/>
      <c r="AS382" s="10"/>
      <c r="AT382" s="10">
        <v>2.1098291837499503</v>
      </c>
      <c r="AU382" s="10">
        <v>1</v>
      </c>
      <c r="AV382" s="16"/>
      <c r="AW382" s="19">
        <v>199.73990727972333</v>
      </c>
      <c r="AX382" s="1" t="s">
        <v>120</v>
      </c>
      <c r="AY382" s="23">
        <v>61.2314960629921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29.173112668784036</v>
      </c>
      <c r="BG382" s="24">
        <v>59.727908417996147</v>
      </c>
      <c r="BH382" s="24">
        <v>11.098978913219815</v>
      </c>
      <c r="BI382" s="21"/>
      <c r="BJ382" s="25">
        <f t="shared" ca="1" si="39"/>
        <v>1</v>
      </c>
      <c r="BK382" s="24">
        <f t="shared" ca="1" si="40"/>
        <v>7.9035920820781751</v>
      </c>
      <c r="BL382" s="23">
        <f t="shared" si="41"/>
        <v>2.7361097088486583</v>
      </c>
      <c r="BM382" s="23">
        <f t="shared" ca="1" si="42"/>
        <v>3.059767666576664</v>
      </c>
      <c r="BN382" s="22">
        <f t="shared" si="43"/>
        <v>2.7970018900205158</v>
      </c>
      <c r="BO382" s="21"/>
      <c r="BP382" s="2"/>
    </row>
    <row r="383" spans="1:68" x14ac:dyDescent="0.2">
      <c r="A383">
        <v>18.5</v>
      </c>
      <c r="B383">
        <v>2.16</v>
      </c>
      <c r="C383">
        <v>1.2989599999999999</v>
      </c>
      <c r="D383">
        <v>-0.24051</v>
      </c>
      <c r="E383">
        <v>0.18285000000000001</v>
      </c>
      <c r="F383">
        <v>1.2955300000000001</v>
      </c>
      <c r="G383">
        <v>1.7740499999999999</v>
      </c>
      <c r="I383" s="17">
        <f t="shared" si="37"/>
        <v>60.69553805774278</v>
      </c>
      <c r="J383" s="16">
        <f t="shared" si="38"/>
        <v>-61.395538057742783</v>
      </c>
      <c r="K383" s="10">
        <v>108</v>
      </c>
      <c r="L383" s="16">
        <v>6638.287401574823</v>
      </c>
      <c r="M383" s="16">
        <v>2861.1220472440864</v>
      </c>
      <c r="N383" s="16">
        <v>26.301399825021871</v>
      </c>
      <c r="O383" s="16">
        <v>14.134086629001828</v>
      </c>
      <c r="P383" s="16">
        <v>14.844761891176645</v>
      </c>
      <c r="Q383" s="16">
        <v>0.30867666826692258</v>
      </c>
      <c r="R383" s="16">
        <v>2.0793642264507608</v>
      </c>
      <c r="S383" s="16">
        <v>49.352448762140099</v>
      </c>
      <c r="T383" s="20" t="s">
        <v>122</v>
      </c>
      <c r="U383" s="10">
        <v>5</v>
      </c>
      <c r="V383" s="20" t="s">
        <v>143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28.031093083834293</v>
      </c>
      <c r="AC383" s="10">
        <v>60.242122666405002</v>
      </c>
      <c r="AD383" s="19">
        <v>11.726784249760705</v>
      </c>
      <c r="AE383" s="12">
        <v>1413.4086629001827</v>
      </c>
      <c r="AF383" s="10">
        <v>1360.8473924774748</v>
      </c>
      <c r="AG383" s="10">
        <v>988.35714183824837</v>
      </c>
      <c r="AH383" s="10">
        <v>474.19300670643207</v>
      </c>
      <c r="AI383" s="10">
        <v>4.8091622779665046</v>
      </c>
      <c r="AJ383" s="10"/>
      <c r="AK383" s="10"/>
      <c r="AL383" s="10"/>
      <c r="AM383" s="10"/>
      <c r="AN383" s="10">
        <v>7.0670433145009142</v>
      </c>
      <c r="AO383" s="10">
        <v>4.5087236876719654</v>
      </c>
      <c r="AP383" s="10">
        <v>7.9068571347059873</v>
      </c>
      <c r="AQ383" s="10">
        <v>114.66</v>
      </c>
      <c r="AR383" s="10"/>
      <c r="AS383" s="10"/>
      <c r="AT383" s="10">
        <v>2.1525678662981642</v>
      </c>
      <c r="AU383" s="10">
        <v>1</v>
      </c>
      <c r="AV383" s="16"/>
      <c r="AW383" s="19">
        <v>204.12710887162123</v>
      </c>
      <c r="AX383" s="1" t="s">
        <v>120</v>
      </c>
      <c r="AY383" s="23">
        <v>61.395538057742797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28.031093083834293</v>
      </c>
      <c r="BG383" s="24">
        <v>60.242122666405002</v>
      </c>
      <c r="BH383" s="24">
        <v>11.726784249760705</v>
      </c>
      <c r="BI383" s="21"/>
      <c r="BJ383" s="25">
        <f t="shared" ca="1" si="39"/>
        <v>1</v>
      </c>
      <c r="BK383" s="24">
        <f t="shared" ca="1" si="40"/>
        <v>8.056712017224875</v>
      </c>
      <c r="BL383" s="23">
        <f t="shared" si="41"/>
        <v>2.6781788461838518</v>
      </c>
      <c r="BM383" s="23">
        <f t="shared" ca="1" si="42"/>
        <v>3.0477306124600183</v>
      </c>
      <c r="BN383" s="22">
        <f t="shared" si="43"/>
        <v>2.7865684568622369</v>
      </c>
      <c r="BO383" s="21"/>
      <c r="BP383" s="2"/>
    </row>
    <row r="384" spans="1:68" x14ac:dyDescent="0.2">
      <c r="A384">
        <v>18.55</v>
      </c>
      <c r="B384">
        <v>2.2200000000000002</v>
      </c>
      <c r="C384">
        <v>1.2979099999999999</v>
      </c>
      <c r="D384">
        <v>-0.2412</v>
      </c>
      <c r="E384">
        <v>0.18403</v>
      </c>
      <c r="F384">
        <v>1.29545</v>
      </c>
      <c r="G384">
        <v>1.77393</v>
      </c>
      <c r="I384" s="17">
        <f t="shared" si="37"/>
        <v>60.859580052493435</v>
      </c>
      <c r="J384" s="16">
        <f t="shared" si="38"/>
        <v>-61.559580052493438</v>
      </c>
      <c r="K384" s="10">
        <v>108</v>
      </c>
      <c r="L384" s="16">
        <v>6656.0039370078939</v>
      </c>
      <c r="M384" s="16">
        <v>2868.6023622047164</v>
      </c>
      <c r="N384" s="16">
        <v>26.37248468941382</v>
      </c>
      <c r="O384" s="16">
        <v>13.847363465160026</v>
      </c>
      <c r="P384" s="16">
        <v>14.563254530353666</v>
      </c>
      <c r="Q384" s="16">
        <v>0.30435381661065758</v>
      </c>
      <c r="R384" s="16">
        <v>2.0898750068283425</v>
      </c>
      <c r="S384" s="16">
        <v>49.714657305113874</v>
      </c>
      <c r="T384" s="20" t="s">
        <v>122</v>
      </c>
      <c r="U384" s="10">
        <v>5</v>
      </c>
      <c r="V384" s="20" t="s">
        <v>143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28.787498165617322</v>
      </c>
      <c r="AC384" s="10">
        <v>59.905855793772105</v>
      </c>
      <c r="AD384" s="19">
        <v>11.306646040610577</v>
      </c>
      <c r="AE384" s="12">
        <v>1384.7363465160026</v>
      </c>
      <c r="AF384" s="10">
        <v>1326.6867302963553</v>
      </c>
      <c r="AG384" s="10">
        <v>967.2440897765249</v>
      </c>
      <c r="AH384" s="10">
        <v>480.18183666582974</v>
      </c>
      <c r="AI384" s="10">
        <v>4.7849751623071004</v>
      </c>
      <c r="AJ384" s="10"/>
      <c r="AK384" s="10"/>
      <c r="AL384" s="10"/>
      <c r="AM384" s="10"/>
      <c r="AN384" s="10">
        <v>6.9236817325800128</v>
      </c>
      <c r="AO384" s="10">
        <v>4.452609586811068</v>
      </c>
      <c r="AP384" s="10">
        <v>7.737952718212199</v>
      </c>
      <c r="AQ384" s="10">
        <v>114.66</v>
      </c>
      <c r="AR384" s="10"/>
      <c r="AS384" s="10"/>
      <c r="AT384" s="10">
        <v>2.0901084686560725</v>
      </c>
      <c r="AU384" s="10">
        <v>1</v>
      </c>
      <c r="AV384" s="16"/>
      <c r="AW384" s="19">
        <v>199.00300954445331</v>
      </c>
      <c r="AX384" s="1" t="s">
        <v>120</v>
      </c>
      <c r="AY384" s="23">
        <v>61.559580052493402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28.787498165617322</v>
      </c>
      <c r="BG384" s="24">
        <v>59.905855793772105</v>
      </c>
      <c r="BH384" s="24">
        <v>11.306646040610577</v>
      </c>
      <c r="BI384" s="21"/>
      <c r="BJ384" s="25">
        <f t="shared" ca="1" si="39"/>
        <v>1</v>
      </c>
      <c r="BK384" s="24">
        <f t="shared" ca="1" si="40"/>
        <v>7.8332589485945077</v>
      </c>
      <c r="BL384" s="23">
        <f t="shared" si="41"/>
        <v>2.7089183348144532</v>
      </c>
      <c r="BM384" s="23">
        <f t="shared" ca="1" si="42"/>
        <v>3.0606872850967388</v>
      </c>
      <c r="BN384" s="22">
        <f t="shared" si="43"/>
        <v>2.7947121085682176</v>
      </c>
      <c r="BO384" s="21"/>
      <c r="BP384" s="2"/>
    </row>
    <row r="385" spans="1:68" x14ac:dyDescent="0.2">
      <c r="A385">
        <v>18.600000000000001</v>
      </c>
      <c r="B385">
        <v>2.16</v>
      </c>
      <c r="C385">
        <v>1.29732</v>
      </c>
      <c r="D385">
        <v>-0.24149000000000001</v>
      </c>
      <c r="E385">
        <v>0.1857</v>
      </c>
      <c r="F385">
        <v>1.29</v>
      </c>
      <c r="G385">
        <v>1.7702800000000001</v>
      </c>
      <c r="I385" s="17">
        <f t="shared" si="37"/>
        <v>61.023622047244096</v>
      </c>
      <c r="J385" s="16">
        <f t="shared" si="38"/>
        <v>-61.723622047244099</v>
      </c>
      <c r="K385" s="10">
        <v>108</v>
      </c>
      <c r="L385" s="16">
        <v>6673.7204724409658</v>
      </c>
      <c r="M385" s="16">
        <v>2876.0826771653465</v>
      </c>
      <c r="N385" s="16">
        <v>26.443569553805773</v>
      </c>
      <c r="O385" s="16">
        <v>13.68625235404895</v>
      </c>
      <c r="P385" s="16">
        <v>14.409525106565837</v>
      </c>
      <c r="Q385" s="16">
        <v>0.3025369659145461</v>
      </c>
      <c r="R385" s="16">
        <v>2.0995623636249623</v>
      </c>
      <c r="S385" s="16">
        <v>50.227274480339496</v>
      </c>
      <c r="T385" s="20" t="s">
        <v>122</v>
      </c>
      <c r="U385" s="10">
        <v>5</v>
      </c>
      <c r="V385" s="20" t="s">
        <v>143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29.309617180745924</v>
      </c>
      <c r="AC385" s="10">
        <v>59.663887545536781</v>
      </c>
      <c r="AD385" s="19">
        <v>11.026495273717291</v>
      </c>
      <c r="AE385" s="12">
        <v>1368.625235404895</v>
      </c>
      <c r="AF385" s="10">
        <v>1307.5587665899598</v>
      </c>
      <c r="AG385" s="10">
        <v>955.71438299243778</v>
      </c>
      <c r="AH385" s="10">
        <v>489.26478706012233</v>
      </c>
      <c r="AI385" s="10">
        <v>4.762897341489146</v>
      </c>
      <c r="AJ385" s="10"/>
      <c r="AK385" s="10"/>
      <c r="AL385" s="10"/>
      <c r="AM385" s="10"/>
      <c r="AN385" s="10">
        <v>6.8431261770244749</v>
      </c>
      <c r="AO385" s="10">
        <v>4.4244437130267071</v>
      </c>
      <c r="AP385" s="10">
        <v>7.6457150639395026</v>
      </c>
      <c r="AQ385" s="10">
        <v>114.66</v>
      </c>
      <c r="AR385" s="10"/>
      <c r="AS385" s="10"/>
      <c r="AT385" s="10">
        <v>2.0528370880556257</v>
      </c>
      <c r="AU385" s="10">
        <v>1</v>
      </c>
      <c r="AV385" s="16"/>
      <c r="AW385" s="19">
        <v>196.13381498849398</v>
      </c>
      <c r="AX385" s="1" t="s">
        <v>120</v>
      </c>
      <c r="AY385" s="23">
        <v>61.723622047244099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29.309617180745924</v>
      </c>
      <c r="BG385" s="24">
        <v>59.663887545536781</v>
      </c>
      <c r="BH385" s="24">
        <v>11.026495273717291</v>
      </c>
      <c r="BI385" s="21"/>
      <c r="BJ385" s="25">
        <f t="shared" ca="1" si="39"/>
        <v>1</v>
      </c>
      <c r="BK385" s="24">
        <f t="shared" ca="1" si="40"/>
        <v>7.6998237625481067</v>
      </c>
      <c r="BL385" s="23">
        <f t="shared" si="41"/>
        <v>2.7322868474489468</v>
      </c>
      <c r="BM385" s="23">
        <f t="shared" ca="1" si="42"/>
        <v>3.0689820607454763</v>
      </c>
      <c r="BN385" s="22">
        <f t="shared" si="43"/>
        <v>2.7996648648143028</v>
      </c>
      <c r="BO385" s="21"/>
      <c r="BP385" s="2"/>
    </row>
    <row r="386" spans="1:68" x14ac:dyDescent="0.2">
      <c r="A386">
        <v>18.649999999999999</v>
      </c>
      <c r="B386">
        <v>2.16</v>
      </c>
      <c r="C386">
        <v>1.29705</v>
      </c>
      <c r="D386">
        <v>-0.24176</v>
      </c>
      <c r="E386">
        <v>0.18715000000000001</v>
      </c>
      <c r="F386">
        <v>1.2912300000000001</v>
      </c>
      <c r="G386">
        <v>1.7719800000000001</v>
      </c>
      <c r="I386" s="17">
        <f t="shared" si="37"/>
        <v>61.187664041994744</v>
      </c>
      <c r="J386" s="16">
        <f t="shared" si="38"/>
        <v>-61.887664041994746</v>
      </c>
      <c r="K386" s="10">
        <v>108</v>
      </c>
      <c r="L386" s="16">
        <v>6691.4370078740358</v>
      </c>
      <c r="M386" s="16">
        <v>2883.5629921259761</v>
      </c>
      <c r="N386" s="16">
        <v>26.514654418197722</v>
      </c>
      <c r="O386" s="16">
        <v>13.612523540489628</v>
      </c>
      <c r="P386" s="16">
        <v>14.342205542478798</v>
      </c>
      <c r="Q386" s="16">
        <v>0.30084541526644248</v>
      </c>
      <c r="R386" s="16">
        <v>2.0976230913397345</v>
      </c>
      <c r="S386" s="16">
        <v>50.672361249247956</v>
      </c>
      <c r="T386" s="20" t="s">
        <v>122</v>
      </c>
      <c r="U386" s="10">
        <v>5</v>
      </c>
      <c r="V386" s="20" t="s">
        <v>143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29.433612152073543</v>
      </c>
      <c r="AC386" s="10">
        <v>59.605273173988067</v>
      </c>
      <c r="AD386" s="19">
        <v>10.961114673938388</v>
      </c>
      <c r="AE386" s="12">
        <v>1361.2523540489628</v>
      </c>
      <c r="AF386" s="10">
        <v>1298.5966687307155</v>
      </c>
      <c r="AG386" s="10">
        <v>950.66541568590981</v>
      </c>
      <c r="AH386" s="10">
        <v>496.95854052446191</v>
      </c>
      <c r="AI386" s="10">
        <v>4.7673006848971529</v>
      </c>
      <c r="AJ386" s="10"/>
      <c r="AK386" s="10"/>
      <c r="AL386" s="10"/>
      <c r="AM386" s="10"/>
      <c r="AN386" s="10">
        <v>6.8062617702448138</v>
      </c>
      <c r="AO386" s="10">
        <v>4.4122444215601044</v>
      </c>
      <c r="AP386" s="10">
        <v>7.6053233254872783</v>
      </c>
      <c r="AQ386" s="10">
        <v>114.66</v>
      </c>
      <c r="AR386" s="10"/>
      <c r="AS386" s="10"/>
      <c r="AT386" s="10">
        <v>2.0324950686500931</v>
      </c>
      <c r="AU386" s="10">
        <v>1</v>
      </c>
      <c r="AV386" s="16"/>
      <c r="AW386" s="19">
        <v>194.78950030960729</v>
      </c>
      <c r="AX386" s="1" t="s">
        <v>120</v>
      </c>
      <c r="AY386" s="23">
        <v>61.887664041994697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29.433612152073543</v>
      </c>
      <c r="BG386" s="24">
        <v>59.605273173988067</v>
      </c>
      <c r="BH386" s="24">
        <v>10.961114673938388</v>
      </c>
      <c r="BI386" s="21"/>
      <c r="BJ386" s="25">
        <f t="shared" ca="1" si="39"/>
        <v>1</v>
      </c>
      <c r="BK386" s="24">
        <f t="shared" ca="1" si="40"/>
        <v>7.6270135721462813</v>
      </c>
      <c r="BL386" s="23">
        <f t="shared" si="41"/>
        <v>2.735832036285808</v>
      </c>
      <c r="BM386" s="23">
        <f t="shared" ca="1" si="42"/>
        <v>3.0727600810791702</v>
      </c>
      <c r="BN386" s="22">
        <f t="shared" si="43"/>
        <v>2.801141571286109</v>
      </c>
      <c r="BO386" s="21"/>
      <c r="BP386" s="2"/>
    </row>
    <row r="387" spans="1:68" x14ac:dyDescent="0.2">
      <c r="A387">
        <v>18.7</v>
      </c>
      <c r="B387">
        <v>0.4</v>
      </c>
      <c r="C387">
        <v>1.2972900000000001</v>
      </c>
      <c r="D387">
        <v>-0.24262</v>
      </c>
      <c r="E387">
        <v>0.18870000000000001</v>
      </c>
      <c r="F387">
        <v>1.28793</v>
      </c>
      <c r="G387">
        <v>1.7685999999999999</v>
      </c>
      <c r="I387" s="17">
        <f t="shared" si="37"/>
        <v>61.351706036745398</v>
      </c>
      <c r="J387" s="16">
        <f t="shared" si="38"/>
        <v>-62.051706036745401</v>
      </c>
      <c r="K387" s="10">
        <v>108</v>
      </c>
      <c r="L387" s="16">
        <v>6709.1535433071067</v>
      </c>
      <c r="M387" s="16">
        <v>2891.0433070866061</v>
      </c>
      <c r="N387" s="16">
        <v>26.585739282589671</v>
      </c>
      <c r="O387" s="16">
        <v>13.678060263653474</v>
      </c>
      <c r="P387" s="16">
        <v>14.414593532319913</v>
      </c>
      <c r="Q387" s="16">
        <v>0.29545751320211217</v>
      </c>
      <c r="R387" s="16">
        <v>2.0497110275058907</v>
      </c>
      <c r="S387" s="16">
        <v>51.148143657391486</v>
      </c>
      <c r="T387" s="20" t="s">
        <v>122</v>
      </c>
      <c r="U387" s="10">
        <v>5</v>
      </c>
      <c r="V387" s="20" t="s">
        <v>143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28.383160067250024</v>
      </c>
      <c r="AC387" s="10">
        <v>60.087748192161285</v>
      </c>
      <c r="AD387" s="19">
        <v>11.529091740588694</v>
      </c>
      <c r="AE387" s="12">
        <v>1367.8060263653474</v>
      </c>
      <c r="AF387" s="10">
        <v>1306.0707536865482</v>
      </c>
      <c r="AG387" s="10">
        <v>956.09451492399342</v>
      </c>
      <c r="AH387" s="10">
        <v>505.2837471387802</v>
      </c>
      <c r="AI387" s="10">
        <v>4.8787364978799488</v>
      </c>
      <c r="AJ387" s="10"/>
      <c r="AK387" s="10"/>
      <c r="AL387" s="10"/>
      <c r="AM387" s="10"/>
      <c r="AN387" s="10">
        <v>6.8390301318267372</v>
      </c>
      <c r="AO387" s="10">
        <v>4.4184628422441206</v>
      </c>
      <c r="AP387" s="10">
        <v>7.6487561193919475</v>
      </c>
      <c r="AQ387" s="10">
        <v>114.66</v>
      </c>
      <c r="AR387" s="10"/>
      <c r="AS387" s="10"/>
      <c r="AT387" s="10">
        <v>2.0392051837367675</v>
      </c>
      <c r="AU387" s="10">
        <v>1</v>
      </c>
      <c r="AV387" s="16"/>
      <c r="AW387" s="19">
        <v>195.91061305298223</v>
      </c>
      <c r="AX387" s="1" t="s">
        <v>120</v>
      </c>
      <c r="AY387" s="23">
        <v>62.051706036745401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28.383160067250024</v>
      </c>
      <c r="BG387" s="24">
        <v>60.087748192161285</v>
      </c>
      <c r="BH387" s="24">
        <v>11.529091740588694</v>
      </c>
      <c r="BI387" s="21"/>
      <c r="BJ387" s="25">
        <f t="shared" ca="1" si="39"/>
        <v>1</v>
      </c>
      <c r="BK387" s="24">
        <f t="shared" ca="1" si="40"/>
        <v>7.6512286990345233</v>
      </c>
      <c r="BL387" s="23">
        <f t="shared" si="41"/>
        <v>2.6714020384930324</v>
      </c>
      <c r="BM387" s="23">
        <f t="shared" ca="1" si="42"/>
        <v>3.0660294452315284</v>
      </c>
      <c r="BN387" s="22">
        <f t="shared" si="43"/>
        <v>2.7938022079238878</v>
      </c>
      <c r="BO387" s="21"/>
      <c r="BP387" s="2"/>
    </row>
    <row r="388" spans="1:68" x14ac:dyDescent="0.2">
      <c r="A388">
        <v>18.75</v>
      </c>
      <c r="B388">
        <v>2.11</v>
      </c>
      <c r="C388">
        <v>1.298</v>
      </c>
      <c r="D388">
        <v>-0.24146000000000001</v>
      </c>
      <c r="E388">
        <v>0.19028999999999999</v>
      </c>
      <c r="F388">
        <v>1.2891300000000001</v>
      </c>
      <c r="G388">
        <v>1.7723800000000001</v>
      </c>
      <c r="I388" s="17">
        <f t="shared" si="37"/>
        <v>61.515748031496059</v>
      </c>
      <c r="J388" s="16">
        <f t="shared" si="38"/>
        <v>-62.215748031496062</v>
      </c>
      <c r="K388" s="10">
        <v>108</v>
      </c>
      <c r="L388" s="16">
        <v>6726.8700787401785</v>
      </c>
      <c r="M388" s="16">
        <v>2898.5236220472361</v>
      </c>
      <c r="N388" s="16">
        <v>26.656824146981627</v>
      </c>
      <c r="O388" s="16">
        <v>13.871939736346503</v>
      </c>
      <c r="P388" s="16">
        <v>14.615501078572201</v>
      </c>
      <c r="Q388" s="16">
        <v>0.30272491598655765</v>
      </c>
      <c r="R388" s="16">
        <v>2.0712592360612456</v>
      </c>
      <c r="S388" s="16">
        <v>51.636204321229044</v>
      </c>
      <c r="T388" s="20" t="s">
        <v>122</v>
      </c>
      <c r="U388" s="10">
        <v>5</v>
      </c>
      <c r="V388" s="20" t="s">
        <v>143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28.453470520668745</v>
      </c>
      <c r="AC388" s="10">
        <v>60.05646901228215</v>
      </c>
      <c r="AD388" s="19">
        <v>11.490060467049103</v>
      </c>
      <c r="AE388" s="12">
        <v>1387.1939736346503</v>
      </c>
      <c r="AF388" s="10">
        <v>1328.6647864554602</v>
      </c>
      <c r="AG388" s="10">
        <v>971.16258089291512</v>
      </c>
      <c r="AH388" s="10">
        <v>513.86153501308968</v>
      </c>
      <c r="AI388" s="10">
        <v>4.8279808852011357</v>
      </c>
      <c r="AJ388" s="10"/>
      <c r="AK388" s="10"/>
      <c r="AL388" s="10"/>
      <c r="AM388" s="10"/>
      <c r="AN388" s="10">
        <v>6.9359698681732516</v>
      </c>
      <c r="AO388" s="10">
        <v>4.4719792937530389</v>
      </c>
      <c r="AP388" s="10">
        <v>7.7693006471433206</v>
      </c>
      <c r="AQ388" s="10">
        <v>114.66</v>
      </c>
      <c r="AR388" s="10"/>
      <c r="AS388" s="10"/>
      <c r="AT388" s="10">
        <v>2.0706158891615543</v>
      </c>
      <c r="AU388" s="10">
        <v>1</v>
      </c>
      <c r="AV388" s="16"/>
      <c r="AW388" s="19">
        <v>199.29971796831902</v>
      </c>
      <c r="AX388" s="1" t="s">
        <v>120</v>
      </c>
      <c r="AY388" s="23">
        <v>62.215748031496098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28.453470520668745</v>
      </c>
      <c r="BG388" s="24">
        <v>60.05646901228215</v>
      </c>
      <c r="BH388" s="24">
        <v>11.490060467049103</v>
      </c>
      <c r="BI388" s="21"/>
      <c r="BJ388" s="25">
        <f t="shared" ca="1" si="39"/>
        <v>1</v>
      </c>
      <c r="BK388" s="24">
        <f t="shared" ca="1" si="40"/>
        <v>7.7639981634889983</v>
      </c>
      <c r="BL388" s="23">
        <f t="shared" si="41"/>
        <v>2.6903940568058022</v>
      </c>
      <c r="BM388" s="23">
        <f t="shared" ca="1" si="42"/>
        <v>3.0623278248245462</v>
      </c>
      <c r="BN388" s="22">
        <f t="shared" si="43"/>
        <v>2.7912739025232964</v>
      </c>
      <c r="BO388" s="21"/>
      <c r="BP388" s="2"/>
    </row>
    <row r="389" spans="1:68" x14ac:dyDescent="0.2">
      <c r="A389">
        <v>18.8</v>
      </c>
      <c r="B389">
        <v>2.16</v>
      </c>
      <c r="C389">
        <v>1.29779</v>
      </c>
      <c r="D389">
        <v>-0.24035999999999999</v>
      </c>
      <c r="E389">
        <v>0.1958</v>
      </c>
      <c r="F389">
        <v>1.2872300000000001</v>
      </c>
      <c r="G389">
        <v>1.7699499999999999</v>
      </c>
      <c r="I389" s="17">
        <f t="shared" si="37"/>
        <v>61.679790026246721</v>
      </c>
      <c r="J389" s="16">
        <f t="shared" si="38"/>
        <v>-62.379790026246724</v>
      </c>
      <c r="K389" s="10">
        <v>108</v>
      </c>
      <c r="L389" s="16">
        <v>6744.5866141732504</v>
      </c>
      <c r="M389" s="16">
        <v>2906.0039370078662</v>
      </c>
      <c r="N389" s="16">
        <v>26.727909011373576</v>
      </c>
      <c r="O389" s="16">
        <v>13.81459510357813</v>
      </c>
      <c r="P389" s="16">
        <v>14.582511593798499</v>
      </c>
      <c r="Q389" s="16">
        <v>0.30961641862698019</v>
      </c>
      <c r="R389" s="16">
        <v>2.1232036514111239</v>
      </c>
      <c r="S389" s="16">
        <v>53.327534043081215</v>
      </c>
      <c r="T389" s="20" t="s">
        <v>122</v>
      </c>
      <c r="U389" s="10">
        <v>5</v>
      </c>
      <c r="V389" s="20" t="s">
        <v>143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29.660268033930585</v>
      </c>
      <c r="AC389" s="10">
        <v>59.497006869893021</v>
      </c>
      <c r="AD389" s="19">
        <v>10.842725096176395</v>
      </c>
      <c r="AE389" s="12">
        <v>1381.4595103578129</v>
      </c>
      <c r="AF389" s="10">
        <v>1323.7415214566088</v>
      </c>
      <c r="AG389" s="10">
        <v>968.68836953488744</v>
      </c>
      <c r="AH389" s="10">
        <v>547.19228636655714</v>
      </c>
      <c r="AI389" s="10">
        <v>4.7098637916121699</v>
      </c>
      <c r="AJ389" s="10"/>
      <c r="AK389" s="10"/>
      <c r="AL389" s="10"/>
      <c r="AM389" s="10"/>
      <c r="AN389" s="10">
        <v>6.9072975517890649</v>
      </c>
      <c r="AO389" s="10">
        <v>4.4820845854162856</v>
      </c>
      <c r="AP389" s="10">
        <v>7.7495069562790988</v>
      </c>
      <c r="AQ389" s="10">
        <v>114.66</v>
      </c>
      <c r="AR389" s="10"/>
      <c r="AS389" s="10"/>
      <c r="AT389" s="10">
        <v>2.0569664823530713</v>
      </c>
      <c r="AU389" s="10">
        <v>1</v>
      </c>
      <c r="AV389" s="16"/>
      <c r="AW389" s="19">
        <v>198.56122821849129</v>
      </c>
      <c r="AX389" s="1" t="s">
        <v>120</v>
      </c>
      <c r="AY389" s="23">
        <v>62.379790026246702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29.660268033930585</v>
      </c>
      <c r="BG389" s="24">
        <v>59.497006869893021</v>
      </c>
      <c r="BH389" s="24">
        <v>10.842725096176395</v>
      </c>
      <c r="BI389" s="21"/>
      <c r="BJ389" s="25">
        <f t="shared" ca="1" si="39"/>
        <v>1</v>
      </c>
      <c r="BK389" s="24">
        <f t="shared" ca="1" si="40"/>
        <v>7.7152120435558293</v>
      </c>
      <c r="BL389" s="23">
        <f t="shared" si="41"/>
        <v>2.7619124865212181</v>
      </c>
      <c r="BM389" s="23">
        <f t="shared" ca="1" si="42"/>
        <v>3.070783355857055</v>
      </c>
      <c r="BN389" s="22">
        <f t="shared" si="43"/>
        <v>2.7980264502764296</v>
      </c>
      <c r="BO389" s="21"/>
      <c r="BP389" s="2"/>
    </row>
    <row r="390" spans="1:68" x14ac:dyDescent="0.2">
      <c r="A390">
        <v>18.850000000000001</v>
      </c>
      <c r="B390">
        <v>2.16</v>
      </c>
      <c r="C390">
        <v>1.29833</v>
      </c>
      <c r="D390">
        <v>-0.24046000000000001</v>
      </c>
      <c r="E390">
        <v>0.19872999999999999</v>
      </c>
      <c r="F390">
        <v>1.28393</v>
      </c>
      <c r="G390">
        <v>1.77003</v>
      </c>
      <c r="I390" s="17">
        <f t="shared" si="37"/>
        <v>61.843832020997375</v>
      </c>
      <c r="J390" s="16">
        <f t="shared" si="38"/>
        <v>-62.543832020997378</v>
      </c>
      <c r="K390" s="10">
        <v>108</v>
      </c>
      <c r="L390" s="16">
        <v>6762.3031496063213</v>
      </c>
      <c r="M390" s="16">
        <v>2913.4842519684962</v>
      </c>
      <c r="N390" s="16">
        <v>26.798993875765529</v>
      </c>
      <c r="O390" s="16">
        <v>13.962052730696772</v>
      </c>
      <c r="P390" s="16">
        <v>14.742920325023201</v>
      </c>
      <c r="Q390" s="16">
        <v>0.30898991838694173</v>
      </c>
      <c r="R390" s="16">
        <v>2.0958528675115486</v>
      </c>
      <c r="S390" s="16">
        <v>54.22691627266866</v>
      </c>
      <c r="T390" s="20" t="s">
        <v>122</v>
      </c>
      <c r="U390" s="10">
        <v>5</v>
      </c>
      <c r="V390" s="20" t="s">
        <v>143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28.869564243818722</v>
      </c>
      <c r="AC390" s="10">
        <v>59.868347926046738</v>
      </c>
      <c r="AD390" s="19">
        <v>11.262087830134542</v>
      </c>
      <c r="AE390" s="12">
        <v>1396.2052730696773</v>
      </c>
      <c r="AF390" s="10">
        <v>1341.5709877516874</v>
      </c>
      <c r="AG390" s="10">
        <v>980.71902437674009</v>
      </c>
      <c r="AH390" s="10">
        <v>564.23154645057866</v>
      </c>
      <c r="AI390" s="10">
        <v>4.7713272983104087</v>
      </c>
      <c r="AJ390" s="10"/>
      <c r="AK390" s="10"/>
      <c r="AL390" s="10"/>
      <c r="AM390" s="10"/>
      <c r="AN390" s="10">
        <v>6.9810263653483862</v>
      </c>
      <c r="AO390" s="10">
        <v>4.5133725587825539</v>
      </c>
      <c r="AP390" s="10">
        <v>7.8457521950139206</v>
      </c>
      <c r="AQ390" s="10">
        <v>114.66</v>
      </c>
      <c r="AR390" s="10"/>
      <c r="AS390" s="10"/>
      <c r="AT390" s="10">
        <v>2.080423571008029</v>
      </c>
      <c r="AU390" s="10">
        <v>1</v>
      </c>
      <c r="AV390" s="16"/>
      <c r="AW390" s="19">
        <v>201.23564816275311</v>
      </c>
      <c r="AX390" s="1" t="s">
        <v>120</v>
      </c>
      <c r="AY390" s="23">
        <v>62.543832020997399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28.869564243818722</v>
      </c>
      <c r="BG390" s="24">
        <v>59.868347926046738</v>
      </c>
      <c r="BH390" s="24">
        <v>11.262087830134542</v>
      </c>
      <c r="BI390" s="21"/>
      <c r="BJ390" s="25">
        <f t="shared" ca="1" si="39"/>
        <v>1</v>
      </c>
      <c r="BK390" s="24">
        <f t="shared" ca="1" si="40"/>
        <v>7.7994372151100242</v>
      </c>
      <c r="BL390" s="23">
        <f t="shared" si="41"/>
        <v>2.7195582411493597</v>
      </c>
      <c r="BM390" s="23">
        <f t="shared" ca="1" si="42"/>
        <v>3.0631883126670241</v>
      </c>
      <c r="BN390" s="22">
        <f t="shared" si="43"/>
        <v>2.790955027853824</v>
      </c>
      <c r="BO390" s="21"/>
      <c r="BP390" s="2"/>
    </row>
    <row r="391" spans="1:68" x14ac:dyDescent="0.2">
      <c r="A391">
        <v>18.899999999999999</v>
      </c>
      <c r="B391">
        <v>2.16</v>
      </c>
      <c r="C391">
        <v>1.2986</v>
      </c>
      <c r="D391">
        <v>-0.24101</v>
      </c>
      <c r="E391">
        <v>0.20033000000000001</v>
      </c>
      <c r="F391">
        <v>1.2822499999999999</v>
      </c>
      <c r="G391">
        <v>1.7669299999999999</v>
      </c>
      <c r="I391" s="17">
        <f t="shared" si="37"/>
        <v>62.007874015748023</v>
      </c>
      <c r="J391" s="16">
        <f t="shared" si="38"/>
        <v>-62.707874015748025</v>
      </c>
      <c r="K391" s="10">
        <v>108</v>
      </c>
      <c r="L391" s="16">
        <v>6780.0196850393913</v>
      </c>
      <c r="M391" s="16">
        <v>2920.9645669291258</v>
      </c>
      <c r="N391" s="16">
        <v>26.870078740157474</v>
      </c>
      <c r="O391" s="16">
        <v>14.035781544256089</v>
      </c>
      <c r="P391" s="16">
        <v>14.823721413862277</v>
      </c>
      <c r="Q391" s="16">
        <v>0.30554416706673049</v>
      </c>
      <c r="R391" s="16">
        <v>2.061183953315552</v>
      </c>
      <c r="S391" s="16">
        <v>54.718046500429729</v>
      </c>
      <c r="T391" s="20" t="s">
        <v>122</v>
      </c>
      <c r="U391" s="10">
        <v>5</v>
      </c>
      <c r="V391" s="20" t="s">
        <v>143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28.069931921693879</v>
      </c>
      <c r="AC391" s="10">
        <v>60.225278110182671</v>
      </c>
      <c r="AD391" s="19">
        <v>11.70478996812345</v>
      </c>
      <c r="AE391" s="12">
        <v>1403.578154425609</v>
      </c>
      <c r="AF391" s="10">
        <v>1350.0348490602216</v>
      </c>
      <c r="AG391" s="10">
        <v>986.77910603967075</v>
      </c>
      <c r="AH391" s="10">
        <v>572.87247963988636</v>
      </c>
      <c r="AI391" s="10">
        <v>4.851580560732744</v>
      </c>
      <c r="AJ391" s="10"/>
      <c r="AK391" s="10"/>
      <c r="AL391" s="10"/>
      <c r="AM391" s="10"/>
      <c r="AN391" s="10">
        <v>7.0178907721280446</v>
      </c>
      <c r="AO391" s="10">
        <v>4.5248610082295952</v>
      </c>
      <c r="AP391" s="10">
        <v>7.8942328483173663</v>
      </c>
      <c r="AQ391" s="10">
        <v>114.66</v>
      </c>
      <c r="AR391" s="10"/>
      <c r="AS391" s="10"/>
      <c r="AT391" s="10">
        <v>2.0885565623013971</v>
      </c>
      <c r="AU391" s="10">
        <v>1</v>
      </c>
      <c r="AV391" s="16"/>
      <c r="AW391" s="19">
        <v>202.50522735903326</v>
      </c>
      <c r="AX391" s="1" t="s">
        <v>120</v>
      </c>
      <c r="AY391" s="23">
        <v>62.707874015747997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28.069931921693879</v>
      </c>
      <c r="BG391" s="24">
        <v>60.225278110182671</v>
      </c>
      <c r="BH391" s="24">
        <v>11.70478996812345</v>
      </c>
      <c r="BI391" s="21"/>
      <c r="BJ391" s="25">
        <f t="shared" ca="1" si="39"/>
        <v>1</v>
      </c>
      <c r="BK391" s="24">
        <f t="shared" ca="1" si="40"/>
        <v>7.8287232243717977</v>
      </c>
      <c r="BL391" s="23">
        <f t="shared" si="41"/>
        <v>2.6723095572267668</v>
      </c>
      <c r="BM391" s="23">
        <f t="shared" ca="1" si="42"/>
        <v>3.0577122808322739</v>
      </c>
      <c r="BN391" s="22">
        <f t="shared" si="43"/>
        <v>2.7849794831457602</v>
      </c>
      <c r="BO391" s="21"/>
      <c r="BP391" s="2"/>
    </row>
    <row r="392" spans="1:68" x14ac:dyDescent="0.2">
      <c r="A392">
        <v>18.95</v>
      </c>
      <c r="B392">
        <v>2.16</v>
      </c>
      <c r="C392">
        <v>1.2976000000000001</v>
      </c>
      <c r="D392">
        <v>-0.24148</v>
      </c>
      <c r="E392">
        <v>0.20241999999999999</v>
      </c>
      <c r="F392">
        <v>1.28003</v>
      </c>
      <c r="G392">
        <v>1.7694300000000001</v>
      </c>
      <c r="I392" s="17">
        <f t="shared" si="37"/>
        <v>62.171916010498684</v>
      </c>
      <c r="J392" s="16">
        <f t="shared" si="38"/>
        <v>-62.871916010498687</v>
      </c>
      <c r="K392" s="10">
        <v>108</v>
      </c>
      <c r="L392" s="16">
        <v>6797.7362204724632</v>
      </c>
      <c r="M392" s="16">
        <v>2928.4448818897558</v>
      </c>
      <c r="N392" s="16">
        <v>26.94116360454943</v>
      </c>
      <c r="O392" s="16">
        <v>13.76271186440678</v>
      </c>
      <c r="P392" s="16">
        <v>14.559889893597154</v>
      </c>
      <c r="Q392" s="16">
        <v>0.30259961593855</v>
      </c>
      <c r="R392" s="16">
        <v>2.0783097822162859</v>
      </c>
      <c r="S392" s="16">
        <v>55.359585360442622</v>
      </c>
      <c r="T392" s="20" t="s">
        <v>122</v>
      </c>
      <c r="U392" s="10">
        <v>5</v>
      </c>
      <c r="V392" s="20" t="s">
        <v>143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28.951436103252924</v>
      </c>
      <c r="AC392" s="10">
        <v>59.830732556163497</v>
      </c>
      <c r="AD392" s="19">
        <v>11.217831340583576</v>
      </c>
      <c r="AE392" s="12">
        <v>1376.2711864406779</v>
      </c>
      <c r="AF392" s="10">
        <v>1317.9536975329675</v>
      </c>
      <c r="AG392" s="10">
        <v>966.99174201978656</v>
      </c>
      <c r="AH392" s="10">
        <v>584.60753326408849</v>
      </c>
      <c r="AI392" s="10">
        <v>4.8116022383035286</v>
      </c>
      <c r="AJ392" s="10"/>
      <c r="AK392" s="10"/>
      <c r="AL392" s="10"/>
      <c r="AM392" s="10"/>
      <c r="AN392" s="10">
        <v>6.8813559322033901</v>
      </c>
      <c r="AO392" s="10">
        <v>4.4745090451868954</v>
      </c>
      <c r="AP392" s="10">
        <v>7.7359339361582924</v>
      </c>
      <c r="AQ392" s="10">
        <v>114.66</v>
      </c>
      <c r="AR392" s="10"/>
      <c r="AS392" s="10"/>
      <c r="AT392" s="10">
        <v>2.0309946221115189</v>
      </c>
      <c r="AU392" s="10">
        <v>1</v>
      </c>
      <c r="AV392" s="16"/>
      <c r="AW392" s="19">
        <v>197.6930546299451</v>
      </c>
      <c r="AX392" s="1" t="s">
        <v>120</v>
      </c>
      <c r="AY392" s="23">
        <v>62.871916010498701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28.951436103252924</v>
      </c>
      <c r="BG392" s="24">
        <v>59.830732556163497</v>
      </c>
      <c r="BH392" s="24">
        <v>11.217831340583576</v>
      </c>
      <c r="BI392" s="21"/>
      <c r="BJ392" s="25">
        <f t="shared" ca="1" si="39"/>
        <v>1</v>
      </c>
      <c r="BK392" s="24">
        <f t="shared" ca="1" si="40"/>
        <v>7.6224905938189291</v>
      </c>
      <c r="BL392" s="23">
        <f t="shared" si="41"/>
        <v>2.7112178599066228</v>
      </c>
      <c r="BM392" s="23">
        <f t="shared" ca="1" si="42"/>
        <v>3.0708622663032865</v>
      </c>
      <c r="BN392" s="22">
        <f t="shared" si="43"/>
        <v>2.7934684807492554</v>
      </c>
      <c r="BO392" s="21"/>
      <c r="BP392" s="2"/>
    </row>
    <row r="393" spans="1:68" x14ac:dyDescent="0.2">
      <c r="A393">
        <v>19</v>
      </c>
      <c r="B393">
        <v>2.2200000000000002</v>
      </c>
      <c r="C393">
        <v>1.2990200000000001</v>
      </c>
      <c r="D393">
        <v>-0.24085000000000001</v>
      </c>
      <c r="E393">
        <v>0.20404</v>
      </c>
      <c r="F393">
        <v>1.2859</v>
      </c>
      <c r="G393">
        <v>1.77285</v>
      </c>
      <c r="I393" s="17">
        <f t="shared" si="37"/>
        <v>62.335958005249338</v>
      </c>
      <c r="J393" s="16">
        <f t="shared" si="38"/>
        <v>-63.035958005249341</v>
      </c>
      <c r="K393" s="10">
        <v>108</v>
      </c>
      <c r="L393" s="16">
        <v>6815.4527559055341</v>
      </c>
      <c r="M393" s="16">
        <v>2935.9251968503859</v>
      </c>
      <c r="N393" s="16">
        <v>27.01224846894138</v>
      </c>
      <c r="O393" s="16">
        <v>14.150470809792836</v>
      </c>
      <c r="P393" s="16">
        <v>14.954809517703966</v>
      </c>
      <c r="Q393" s="16">
        <v>0.30654656745079195</v>
      </c>
      <c r="R393" s="16">
        <v>2.0498192711040057</v>
      </c>
      <c r="S393" s="16">
        <v>55.856854716050705</v>
      </c>
      <c r="T393" s="20" t="s">
        <v>122</v>
      </c>
      <c r="U393" s="10">
        <v>5</v>
      </c>
      <c r="V393" s="20" t="s">
        <v>143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27.680185863471955</v>
      </c>
      <c r="AC393" s="10">
        <v>60.392197389890512</v>
      </c>
      <c r="AD393" s="19">
        <v>11.927616746637536</v>
      </c>
      <c r="AE393" s="12">
        <v>1415.0470809792837</v>
      </c>
      <c r="AF393" s="10">
        <v>1363.3726806377063</v>
      </c>
      <c r="AG393" s="10">
        <v>996.61071382779744</v>
      </c>
      <c r="AH393" s="10">
        <v>593.37475708339184</v>
      </c>
      <c r="AI393" s="10">
        <v>4.8784788693171626</v>
      </c>
      <c r="AJ393" s="10"/>
      <c r="AK393" s="10"/>
      <c r="AL393" s="10"/>
      <c r="AM393" s="10"/>
      <c r="AN393" s="10">
        <v>7.0752354048964179</v>
      </c>
      <c r="AO393" s="10">
        <v>4.5570589966709765</v>
      </c>
      <c r="AP393" s="10">
        <v>7.9728857106223794</v>
      </c>
      <c r="AQ393" s="10">
        <v>114.66</v>
      </c>
      <c r="AR393" s="10"/>
      <c r="AS393" s="10"/>
      <c r="AT393" s="10">
        <v>2.0988989281379471</v>
      </c>
      <c r="AU393" s="10">
        <v>1</v>
      </c>
      <c r="AV393" s="16"/>
      <c r="AW393" s="19">
        <v>204.50590209565593</v>
      </c>
      <c r="AX393" s="1" t="s">
        <v>120</v>
      </c>
      <c r="AY393" s="23">
        <v>63.035958005249299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27.680185863471955</v>
      </c>
      <c r="BG393" s="24">
        <v>60.392197389890512</v>
      </c>
      <c r="BH393" s="24">
        <v>11.927616746637536</v>
      </c>
      <c r="BI393" s="21"/>
      <c r="BJ393" s="25">
        <f t="shared" ca="1" si="39"/>
        <v>1</v>
      </c>
      <c r="BK393" s="24">
        <f t="shared" ca="1" si="40"/>
        <v>7.8660608602281323</v>
      </c>
      <c r="BL393" s="23">
        <f t="shared" si="41"/>
        <v>2.6547532718067623</v>
      </c>
      <c r="BM393" s="23">
        <f t="shared" ca="1" si="42"/>
        <v>3.0544297210885998</v>
      </c>
      <c r="BN393" s="22">
        <f t="shared" si="43"/>
        <v>2.7804655677711589</v>
      </c>
      <c r="BO393" s="21"/>
      <c r="BP393" s="2"/>
    </row>
    <row r="394" spans="1:68" x14ac:dyDescent="0.2">
      <c r="A394">
        <v>19.05</v>
      </c>
      <c r="B394">
        <v>2.16</v>
      </c>
      <c r="C394">
        <v>1.29836</v>
      </c>
      <c r="D394">
        <v>-0.23957000000000001</v>
      </c>
      <c r="E394">
        <v>0.20610000000000001</v>
      </c>
      <c r="F394">
        <v>1.2774000000000001</v>
      </c>
      <c r="G394">
        <v>1.7632000000000001</v>
      </c>
      <c r="I394" s="17">
        <f t="shared" si="37"/>
        <v>62.5</v>
      </c>
      <c r="J394" s="16">
        <f t="shared" si="38"/>
        <v>-63.2</v>
      </c>
      <c r="K394" s="10">
        <v>108</v>
      </c>
      <c r="L394" s="16">
        <v>6833.1692913386059</v>
      </c>
      <c r="M394" s="16">
        <v>2943.4055118110159</v>
      </c>
      <c r="N394" s="16">
        <v>27.083333333333332</v>
      </c>
      <c r="O394" s="16">
        <v>13.970244821092244</v>
      </c>
      <c r="P394" s="16">
        <v>14.783689083426065</v>
      </c>
      <c r="Q394" s="16">
        <v>0.31456577052328355</v>
      </c>
      <c r="R394" s="16">
        <v>2.1277894086391602</v>
      </c>
      <c r="S394" s="16">
        <v>56.489184884293074</v>
      </c>
      <c r="T394" s="20" t="s">
        <v>122</v>
      </c>
      <c r="U394" s="10">
        <v>5</v>
      </c>
      <c r="V394" s="20" t="s">
        <v>143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29.582422218935996</v>
      </c>
      <c r="AC394" s="10">
        <v>59.534354096072271</v>
      </c>
      <c r="AD394" s="19">
        <v>10.883223684991734</v>
      </c>
      <c r="AE394" s="12">
        <v>1397.0244821092244</v>
      </c>
      <c r="AF394" s="10">
        <v>1342.1987156971841</v>
      </c>
      <c r="AG394" s="10">
        <v>983.77668125695493</v>
      </c>
      <c r="AH394" s="10">
        <v>604.92037476260043</v>
      </c>
      <c r="AI394" s="10">
        <v>4.6997132138163789</v>
      </c>
      <c r="AJ394" s="10"/>
      <c r="AK394" s="10"/>
      <c r="AL394" s="10"/>
      <c r="AM394" s="10"/>
      <c r="AN394" s="10">
        <v>6.985122410546122</v>
      </c>
      <c r="AO394" s="10">
        <v>4.5441129814418906</v>
      </c>
      <c r="AP394" s="10">
        <v>7.8702134500556387</v>
      </c>
      <c r="AQ394" s="10">
        <v>114.66</v>
      </c>
      <c r="AR394" s="10"/>
      <c r="AS394" s="10"/>
      <c r="AT394" s="10">
        <v>2.0591569311218105</v>
      </c>
      <c r="AU394" s="10">
        <v>1</v>
      </c>
      <c r="AV394" s="16"/>
      <c r="AW394" s="19">
        <v>201.32980735457761</v>
      </c>
      <c r="AX394" s="1" t="s">
        <v>120</v>
      </c>
      <c r="AY394" s="23">
        <v>63.2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29.582422218935996</v>
      </c>
      <c r="BG394" s="24">
        <v>59.534354096072271</v>
      </c>
      <c r="BH394" s="24">
        <v>10.883223684991734</v>
      </c>
      <c r="BI394" s="21"/>
      <c r="BJ394" s="25">
        <f t="shared" ca="1" si="39"/>
        <v>1</v>
      </c>
      <c r="BK394" s="24">
        <f t="shared" ca="1" si="40"/>
        <v>7.7237773675043639</v>
      </c>
      <c r="BL394" s="23">
        <f t="shared" si="41"/>
        <v>2.7673342164291883</v>
      </c>
      <c r="BM394" s="23">
        <f t="shared" ca="1" si="42"/>
        <v>3.0708389766194886</v>
      </c>
      <c r="BN394" s="22">
        <f t="shared" si="43"/>
        <v>2.7935891816545602</v>
      </c>
      <c r="BO394" s="21"/>
      <c r="BP394" s="2"/>
    </row>
    <row r="395" spans="1:68" x14ac:dyDescent="0.2">
      <c r="A395">
        <v>19.100000000000001</v>
      </c>
      <c r="B395">
        <v>2.2200000000000002</v>
      </c>
      <c r="C395">
        <v>1.2984</v>
      </c>
      <c r="D395">
        <v>-0.23955000000000001</v>
      </c>
      <c r="E395">
        <v>0.20754</v>
      </c>
      <c r="F395">
        <v>1.27623</v>
      </c>
      <c r="G395">
        <v>1.76553</v>
      </c>
      <c r="I395" s="17">
        <f t="shared" si="37"/>
        <v>62.664041994750654</v>
      </c>
      <c r="J395" s="16">
        <f t="shared" si="38"/>
        <v>-63.364041994750657</v>
      </c>
      <c r="K395" s="10">
        <v>108</v>
      </c>
      <c r="L395" s="16">
        <v>6850.8858267716769</v>
      </c>
      <c r="M395" s="16">
        <v>2950.885826771646</v>
      </c>
      <c r="N395" s="16">
        <v>27.154418197725285</v>
      </c>
      <c r="O395" s="16">
        <v>13.98116760828623</v>
      </c>
      <c r="P395" s="16">
        <v>14.800976918371834</v>
      </c>
      <c r="Q395" s="16">
        <v>0.3146910705712912</v>
      </c>
      <c r="R395" s="16">
        <v>2.126150674423918</v>
      </c>
      <c r="S395" s="16">
        <v>56.931202089278038</v>
      </c>
      <c r="T395" s="20" t="s">
        <v>122</v>
      </c>
      <c r="U395" s="10">
        <v>5</v>
      </c>
      <c r="V395" s="20" t="s">
        <v>143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29.546818350802525</v>
      </c>
      <c r="AC395" s="10">
        <v>59.551378742577256</v>
      </c>
      <c r="AD395" s="19">
        <v>10.901802906620215</v>
      </c>
      <c r="AE395" s="12">
        <v>1398.1167608286228</v>
      </c>
      <c r="AF395" s="10">
        <v>1343.1904294888586</v>
      </c>
      <c r="AG395" s="10">
        <v>985.07326887788759</v>
      </c>
      <c r="AH395" s="10">
        <v>612.55098291194236</v>
      </c>
      <c r="AI395" s="10">
        <v>4.7033355256957536</v>
      </c>
      <c r="AJ395" s="10"/>
      <c r="AK395" s="10"/>
      <c r="AL395" s="10"/>
      <c r="AM395" s="10"/>
      <c r="AN395" s="10">
        <v>6.9905838041431148</v>
      </c>
      <c r="AO395" s="10">
        <v>4.5507324801987457</v>
      </c>
      <c r="AP395" s="10">
        <v>7.8805861510230999</v>
      </c>
      <c r="AQ395" s="10">
        <v>114.66</v>
      </c>
      <c r="AR395" s="10"/>
      <c r="AS395" s="10"/>
      <c r="AT395" s="10">
        <v>2.0552506641534918</v>
      </c>
      <c r="AU395" s="10">
        <v>1</v>
      </c>
      <c r="AV395" s="16"/>
      <c r="AW395" s="19">
        <v>201.47856442332878</v>
      </c>
      <c r="AX395" s="1" t="s">
        <v>120</v>
      </c>
      <c r="AY395" s="23">
        <v>63.364041994750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29.546818350802525</v>
      </c>
      <c r="BG395" s="24">
        <v>59.551378742577256</v>
      </c>
      <c r="BH395" s="24">
        <v>10.901802906620215</v>
      </c>
      <c r="BI395" s="21"/>
      <c r="BJ395" s="25">
        <f t="shared" ca="1" si="39"/>
        <v>1</v>
      </c>
      <c r="BK395" s="24">
        <f t="shared" ca="1" si="40"/>
        <v>7.7099113098734549</v>
      </c>
      <c r="BL395" s="23">
        <f t="shared" si="41"/>
        <v>2.7663850368111014</v>
      </c>
      <c r="BM395" s="23">
        <f t="shared" ca="1" si="42"/>
        <v>3.0714145720217818</v>
      </c>
      <c r="BN395" s="22">
        <f t="shared" si="43"/>
        <v>2.7929812581706166</v>
      </c>
      <c r="BO395" s="21"/>
      <c r="BP395" s="2"/>
    </row>
    <row r="396" spans="1:68" x14ac:dyDescent="0.2">
      <c r="A396">
        <v>19.149999999999999</v>
      </c>
      <c r="B396">
        <v>2.16</v>
      </c>
      <c r="C396">
        <v>1.2989999999999999</v>
      </c>
      <c r="D396">
        <v>-0.23930999999999999</v>
      </c>
      <c r="E396">
        <v>0.21002999999999999</v>
      </c>
      <c r="F396">
        <v>1.2714000000000001</v>
      </c>
      <c r="G396">
        <v>1.7620499999999999</v>
      </c>
      <c r="I396" s="17">
        <f t="shared" si="37"/>
        <v>62.828083989501302</v>
      </c>
      <c r="J396" s="16">
        <f t="shared" si="38"/>
        <v>-63.528083989501305</v>
      </c>
      <c r="K396" s="10">
        <v>108</v>
      </c>
      <c r="L396" s="16">
        <v>6868.6023622047469</v>
      </c>
      <c r="M396" s="16">
        <v>2958.3661417322755</v>
      </c>
      <c r="N396" s="16">
        <v>27.22550306211723</v>
      </c>
      <c r="O396" s="16">
        <v>14.145009416195816</v>
      </c>
      <c r="P396" s="16">
        <v>14.975824954685544</v>
      </c>
      <c r="Q396" s="16">
        <v>0.31619467114738342</v>
      </c>
      <c r="R396" s="16">
        <v>2.1113673009943561</v>
      </c>
      <c r="S396" s="16">
        <v>57.69552350623119</v>
      </c>
      <c r="T396" s="20" t="s">
        <v>122</v>
      </c>
      <c r="U396" s="10">
        <v>5</v>
      </c>
      <c r="V396" s="20" t="s">
        <v>143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28.969765709031606</v>
      </c>
      <c r="AC396" s="10">
        <v>59.822284403599951</v>
      </c>
      <c r="AD396" s="19">
        <v>11.207949887368443</v>
      </c>
      <c r="AE396" s="12">
        <v>1414.5009416195815</v>
      </c>
      <c r="AF396" s="10">
        <v>1362.7186375591145</v>
      </c>
      <c r="AG396" s="10">
        <v>998.18687160141576</v>
      </c>
      <c r="AH396" s="10">
        <v>626.81184913605864</v>
      </c>
      <c r="AI396" s="10">
        <v>4.7362673445262056</v>
      </c>
      <c r="AJ396" s="10"/>
      <c r="AK396" s="10"/>
      <c r="AL396" s="10"/>
      <c r="AM396" s="10"/>
      <c r="AN396" s="10">
        <v>7.0725047080979078</v>
      </c>
      <c r="AO396" s="10">
        <v>4.5886175284968305</v>
      </c>
      <c r="AP396" s="10">
        <v>7.9854949728113267</v>
      </c>
      <c r="AQ396" s="10">
        <v>114.66</v>
      </c>
      <c r="AR396" s="10"/>
      <c r="AS396" s="10"/>
      <c r="AT396" s="10">
        <v>2.0810778565347765</v>
      </c>
      <c r="AU396" s="10">
        <v>1</v>
      </c>
      <c r="AV396" s="16"/>
      <c r="AW396" s="19">
        <v>204.40779563386718</v>
      </c>
      <c r="AX396" s="1" t="s">
        <v>120</v>
      </c>
      <c r="AY396" s="23">
        <v>63.528083989501297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28.969765709031606</v>
      </c>
      <c r="BG396" s="24">
        <v>59.822284403599951</v>
      </c>
      <c r="BH396" s="24">
        <v>11.207949887368443</v>
      </c>
      <c r="BI396" s="21"/>
      <c r="BJ396" s="25">
        <f t="shared" ca="1" si="39"/>
        <v>1</v>
      </c>
      <c r="BK396" s="24">
        <f t="shared" ca="1" si="40"/>
        <v>7.8026337651532298</v>
      </c>
      <c r="BL396" s="23">
        <f t="shared" si="41"/>
        <v>2.7396267369054503</v>
      </c>
      <c r="BM396" s="23">
        <f t="shared" ca="1" si="42"/>
        <v>3.0647644408505026</v>
      </c>
      <c r="BN396" s="22">
        <f t="shared" si="43"/>
        <v>2.7870564083772398</v>
      </c>
      <c r="BO396" s="21"/>
      <c r="BP396" s="2"/>
    </row>
    <row r="397" spans="1:68" x14ac:dyDescent="0.2">
      <c r="A397">
        <v>19.2</v>
      </c>
      <c r="B397">
        <v>2.16</v>
      </c>
      <c r="C397">
        <v>1.2991200000000001</v>
      </c>
      <c r="D397">
        <v>-0.24004</v>
      </c>
      <c r="E397">
        <v>0.21187</v>
      </c>
      <c r="F397">
        <v>1.2723</v>
      </c>
      <c r="G397">
        <v>1.7645500000000001</v>
      </c>
      <c r="I397" s="17">
        <f t="shared" ref="I397:I460" si="44">IF(A397="(m)",0,A397/0.3048)</f>
        <v>62.992125984251963</v>
      </c>
      <c r="J397" s="16">
        <f t="shared" ref="J397:J460" si="45">$J$7-I397</f>
        <v>-63.692125984251966</v>
      </c>
      <c r="K397" s="10">
        <v>108</v>
      </c>
      <c r="L397" s="16">
        <v>6886.3188976378187</v>
      </c>
      <c r="M397" s="16">
        <v>2965.8464566929056</v>
      </c>
      <c r="N397" s="16">
        <v>27.296587926509183</v>
      </c>
      <c r="O397" s="16">
        <v>14.177777777777766</v>
      </c>
      <c r="P397" s="16">
        <v>15.016726432839219</v>
      </c>
      <c r="Q397" s="16">
        <v>0.31162121939510307</v>
      </c>
      <c r="R397" s="16">
        <v>2.0751607934578633</v>
      </c>
      <c r="S397" s="16">
        <v>58.260323268156419</v>
      </c>
      <c r="T397" s="20" t="s">
        <v>122</v>
      </c>
      <c r="U397" s="10">
        <v>5</v>
      </c>
      <c r="V397" s="20" t="s">
        <v>143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28.21590220606079</v>
      </c>
      <c r="AC397" s="10">
        <v>60.161557482336413</v>
      </c>
      <c r="AD397" s="19">
        <v>11.622540311602798</v>
      </c>
      <c r="AE397" s="12">
        <v>1417.7777777777767</v>
      </c>
      <c r="AF397" s="10">
        <v>1366.4884270223074</v>
      </c>
      <c r="AG397" s="10">
        <v>1001.1150955226146</v>
      </c>
      <c r="AH397" s="10">
        <v>636.96826988531461</v>
      </c>
      <c r="AI397" s="10">
        <v>4.8189036876207023</v>
      </c>
      <c r="AJ397" s="10"/>
      <c r="AK397" s="10"/>
      <c r="AL397" s="10"/>
      <c r="AM397" s="10"/>
      <c r="AN397" s="10">
        <v>7.0888888888888832</v>
      </c>
      <c r="AO397" s="10">
        <v>4.5907610826558907</v>
      </c>
      <c r="AP397" s="10">
        <v>8.0078056686583015</v>
      </c>
      <c r="AQ397" s="10">
        <v>114.66</v>
      </c>
      <c r="AR397" s="10"/>
      <c r="AS397" s="10"/>
      <c r="AT397" s="10">
        <v>2.0815771310744942</v>
      </c>
      <c r="AU397" s="10">
        <v>1</v>
      </c>
      <c r="AV397" s="16"/>
      <c r="AW397" s="19">
        <v>204.97326405334613</v>
      </c>
      <c r="AX397" s="1" t="s">
        <v>120</v>
      </c>
      <c r="AY397" s="23">
        <v>63.692125984252002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28.21590220606079</v>
      </c>
      <c r="BG397" s="24">
        <v>60.161557482336413</v>
      </c>
      <c r="BH397" s="24">
        <v>11.622540311602798</v>
      </c>
      <c r="BI397" s="21"/>
      <c r="BJ397" s="25">
        <f t="shared" ca="1" si="39"/>
        <v>1</v>
      </c>
      <c r="BK397" s="24">
        <f t="shared" ca="1" si="40"/>
        <v>7.8045624768623556</v>
      </c>
      <c r="BL397" s="23">
        <f t="shared" si="41"/>
        <v>2.6925253020556261</v>
      </c>
      <c r="BM397" s="23">
        <f t="shared" ca="1" si="42"/>
        <v>3.0606068484660058</v>
      </c>
      <c r="BN397" s="22">
        <f t="shared" si="43"/>
        <v>2.7819129517066234</v>
      </c>
      <c r="BO397" s="21"/>
      <c r="BP397" s="2"/>
    </row>
    <row r="398" spans="1:68" x14ac:dyDescent="0.2">
      <c r="A398">
        <v>19.25</v>
      </c>
      <c r="B398">
        <v>2.16</v>
      </c>
      <c r="C398">
        <v>1.29871</v>
      </c>
      <c r="D398">
        <v>-0.24010999999999999</v>
      </c>
      <c r="E398">
        <v>0.21348</v>
      </c>
      <c r="F398">
        <v>1.2649999999999999</v>
      </c>
      <c r="G398">
        <v>1.7571300000000001</v>
      </c>
      <c r="I398" s="17">
        <f t="shared" si="44"/>
        <v>63.156167979002625</v>
      </c>
      <c r="J398" s="16">
        <f t="shared" si="45"/>
        <v>-63.856167979002628</v>
      </c>
      <c r="K398" s="10">
        <v>108</v>
      </c>
      <c r="L398" s="16">
        <v>6904.0354330708906</v>
      </c>
      <c r="M398" s="16">
        <v>2973.3267716535356</v>
      </c>
      <c r="N398" s="16">
        <v>27.367672790901135</v>
      </c>
      <c r="O398" s="16">
        <v>14.065819209039532</v>
      </c>
      <c r="P398" s="16">
        <v>14.911884341101242</v>
      </c>
      <c r="Q398" s="16">
        <v>0.31118266922707627</v>
      </c>
      <c r="R398" s="16">
        <v>2.086809836429401</v>
      </c>
      <c r="S398" s="16">
        <v>58.754523059840999</v>
      </c>
      <c r="T398" s="20" t="s">
        <v>122</v>
      </c>
      <c r="U398" s="10">
        <v>5</v>
      </c>
      <c r="V398" s="20" t="s">
        <v>143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28.675389085544616</v>
      </c>
      <c r="AC398" s="10">
        <v>59.956774607902915</v>
      </c>
      <c r="AD398" s="19">
        <v>11.367836306552469</v>
      </c>
      <c r="AE398" s="12">
        <v>1406.5819209039532</v>
      </c>
      <c r="AF398" s="10">
        <v>1353.1119141453059</v>
      </c>
      <c r="AG398" s="10">
        <v>993.39132558259314</v>
      </c>
      <c r="AH398" s="10">
        <v>645.67234838962008</v>
      </c>
      <c r="AI398" s="10">
        <v>4.7920034808300134</v>
      </c>
      <c r="AJ398" s="10"/>
      <c r="AK398" s="10"/>
      <c r="AL398" s="10"/>
      <c r="AM398" s="10"/>
      <c r="AN398" s="10">
        <v>7.0329096045197659</v>
      </c>
      <c r="AO398" s="10">
        <v>4.5740735974672608</v>
      </c>
      <c r="AP398" s="10">
        <v>7.9471306046607451</v>
      </c>
      <c r="AQ398" s="10">
        <v>114.66</v>
      </c>
      <c r="AR398" s="10"/>
      <c r="AS398" s="10"/>
      <c r="AT398" s="10">
        <v>2.0547264253712623</v>
      </c>
      <c r="AU398" s="10">
        <v>1</v>
      </c>
      <c r="AV398" s="16"/>
      <c r="AW398" s="19">
        <v>202.9667871217959</v>
      </c>
      <c r="AX398" s="1" t="s">
        <v>120</v>
      </c>
      <c r="AY398" s="23">
        <v>63.856167979002599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28.675389085544616</v>
      </c>
      <c r="BG398" s="24">
        <v>59.956774607902915</v>
      </c>
      <c r="BH398" s="24">
        <v>11.367836306552469</v>
      </c>
      <c r="BI398" s="21"/>
      <c r="BJ398" s="25">
        <f t="shared" ca="1" si="39"/>
        <v>1</v>
      </c>
      <c r="BK398" s="24">
        <f t="shared" ca="1" si="40"/>
        <v>7.7084474762877813</v>
      </c>
      <c r="BL398" s="23">
        <f t="shared" si="41"/>
        <v>2.715412660737373</v>
      </c>
      <c r="BM398" s="23">
        <f t="shared" ca="1" si="42"/>
        <v>3.0671212701772972</v>
      </c>
      <c r="BN398" s="22">
        <f t="shared" si="43"/>
        <v>2.7857923395652415</v>
      </c>
      <c r="BO398" s="21"/>
      <c r="BP398" s="2"/>
    </row>
    <row r="399" spans="1:68" x14ac:dyDescent="0.2">
      <c r="A399">
        <v>19.3</v>
      </c>
      <c r="B399">
        <v>2.16</v>
      </c>
      <c r="C399">
        <v>1.29952</v>
      </c>
      <c r="D399">
        <v>-0.23966999999999999</v>
      </c>
      <c r="E399">
        <v>0.21593999999999999</v>
      </c>
      <c r="F399">
        <v>1.26938</v>
      </c>
      <c r="G399">
        <v>1.7633000000000001</v>
      </c>
      <c r="I399" s="17">
        <f t="shared" si="44"/>
        <v>63.320209973753279</v>
      </c>
      <c r="J399" s="16">
        <f t="shared" si="45"/>
        <v>-64.020209973753282</v>
      </c>
      <c r="K399" s="10">
        <v>108</v>
      </c>
      <c r="L399" s="16">
        <v>6921.7519685039615</v>
      </c>
      <c r="M399" s="16">
        <v>2980.8070866141657</v>
      </c>
      <c r="N399" s="16">
        <v>27.438757655293088</v>
      </c>
      <c r="O399" s="16">
        <v>14.287005649717491</v>
      </c>
      <c r="P399" s="16">
        <v>15.143944405021831</v>
      </c>
      <c r="Q399" s="16">
        <v>0.3139392702832452</v>
      </c>
      <c r="R399" s="16">
        <v>2.0730350157594404</v>
      </c>
      <c r="S399" s="16">
        <v>59.509635785023633</v>
      </c>
      <c r="T399" s="20" t="s">
        <v>122</v>
      </c>
      <c r="U399" s="10">
        <v>5</v>
      </c>
      <c r="V399" s="20" t="s">
        <v>143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28.019857770715298</v>
      </c>
      <c r="AC399" s="10">
        <v>60.246986824195069</v>
      </c>
      <c r="AD399" s="19">
        <v>11.733155405089635</v>
      </c>
      <c r="AE399" s="12">
        <v>1428.7005649717491</v>
      </c>
      <c r="AF399" s="10">
        <v>1379.3709489928417</v>
      </c>
      <c r="AG399" s="10">
        <v>1009.596293668122</v>
      </c>
      <c r="AH399" s="10">
        <v>659.74377866874261</v>
      </c>
      <c r="AI399" s="10">
        <v>4.8238451950781824</v>
      </c>
      <c r="AJ399" s="10"/>
      <c r="AK399" s="10"/>
      <c r="AL399" s="10"/>
      <c r="AM399" s="10"/>
      <c r="AN399" s="10">
        <v>7.1435028248587455</v>
      </c>
      <c r="AO399" s="10">
        <v>4.6247263414809172</v>
      </c>
      <c r="AP399" s="10">
        <v>8.0671740556768547</v>
      </c>
      <c r="AQ399" s="10">
        <v>114.66</v>
      </c>
      <c r="AR399" s="10"/>
      <c r="AS399" s="10"/>
      <c r="AT399" s="10">
        <v>2.0910720046816511</v>
      </c>
      <c r="AU399" s="10">
        <v>1</v>
      </c>
      <c r="AV399" s="16"/>
      <c r="AW399" s="19">
        <v>206.90564234892625</v>
      </c>
      <c r="AX399" s="1" t="s">
        <v>120</v>
      </c>
      <c r="AY399" s="23">
        <v>64.020209973753296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28.019857770715298</v>
      </c>
      <c r="BG399" s="24">
        <v>60.246986824195069</v>
      </c>
      <c r="BH399" s="24">
        <v>11.733155405089635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7.8388624834090797</v>
      </c>
      <c r="BL399" s="23">
        <f t="shared" ref="BL399:BL462" si="48">(Q399/(P399-(L399/2000)))*100</f>
        <v>2.6871302895490388</v>
      </c>
      <c r="BM399" s="23">
        <f t="shared" ref="BM399:BM462" ca="1" si="49">SQRT(((3.47-LOG(BK399))^2)+((LOG(BL399)+1.22)^2))</f>
        <v>3.0585332544881894</v>
      </c>
      <c r="BN399" s="22">
        <f t="shared" ref="BN399:BN462" si="50">SQRT(((3.47-LOG(P399/1.06))^2)+((LOG(R399)+1.22)^2))</f>
        <v>2.7786137765953121</v>
      </c>
      <c r="BO399" s="21"/>
      <c r="BP399" s="2"/>
    </row>
    <row r="400" spans="1:68" x14ac:dyDescent="0.2">
      <c r="A400">
        <v>19.350000000000001</v>
      </c>
      <c r="B400">
        <v>2.16</v>
      </c>
      <c r="C400">
        <v>1.2993300000000001</v>
      </c>
      <c r="D400">
        <v>-0.23855000000000001</v>
      </c>
      <c r="E400">
        <v>0.21811</v>
      </c>
      <c r="F400">
        <v>1.26888</v>
      </c>
      <c r="G400">
        <v>1.7584500000000001</v>
      </c>
      <c r="I400" s="17">
        <f t="shared" si="44"/>
        <v>63.484251968503941</v>
      </c>
      <c r="J400" s="16">
        <f t="shared" si="45"/>
        <v>-64.184251968503943</v>
      </c>
      <c r="K400" s="10">
        <v>108</v>
      </c>
      <c r="L400" s="16">
        <v>6939.4685039370333</v>
      </c>
      <c r="M400" s="16">
        <v>2988.2874015747957</v>
      </c>
      <c r="N400" s="16">
        <v>27.509842519685041</v>
      </c>
      <c r="O400" s="16">
        <v>14.235122410546143</v>
      </c>
      <c r="P400" s="16">
        <v>15.101652939198658</v>
      </c>
      <c r="Q400" s="16">
        <v>0.32095607297167528</v>
      </c>
      <c r="R400" s="16">
        <v>2.1253042581755044</v>
      </c>
      <c r="S400" s="16">
        <v>60.175731156424575</v>
      </c>
      <c r="T400" s="20" t="s">
        <v>122</v>
      </c>
      <c r="U400" s="10">
        <v>5</v>
      </c>
      <c r="V400" s="20" t="s">
        <v>143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29.17734670464511</v>
      </c>
      <c r="AC400" s="10">
        <v>59.725930671036743</v>
      </c>
      <c r="AD400" s="19">
        <v>11.096722624318145</v>
      </c>
      <c r="AE400" s="12">
        <v>1423.5122410546144</v>
      </c>
      <c r="AF400" s="10">
        <v>1373.3533332822878</v>
      </c>
      <c r="AG400" s="10">
        <v>1006.7768626132439</v>
      </c>
      <c r="AH400" s="10">
        <v>671.98399481292768</v>
      </c>
      <c r="AI400" s="10">
        <v>4.7052086596695721</v>
      </c>
      <c r="AJ400" s="10"/>
      <c r="AK400" s="10"/>
      <c r="AL400" s="10"/>
      <c r="AM400" s="10"/>
      <c r="AN400" s="10">
        <v>7.1175612052730717</v>
      </c>
      <c r="AO400" s="10">
        <v>4.6333284163522874</v>
      </c>
      <c r="AP400" s="10">
        <v>8.0474380382927073</v>
      </c>
      <c r="AQ400" s="10">
        <v>114.66</v>
      </c>
      <c r="AR400" s="10"/>
      <c r="AS400" s="10"/>
      <c r="AT400" s="10">
        <v>2.0760050576757778</v>
      </c>
      <c r="AU400" s="10">
        <v>1</v>
      </c>
      <c r="AV400" s="16"/>
      <c r="AW400" s="19">
        <v>206.00299999234318</v>
      </c>
      <c r="AX400" s="1" t="s">
        <v>120</v>
      </c>
      <c r="AY400" s="23">
        <v>64.184251968503901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29.17734670464511</v>
      </c>
      <c r="BG400" s="24">
        <v>59.725930671036743</v>
      </c>
      <c r="BH400" s="24">
        <v>11.096722624318145</v>
      </c>
      <c r="BI400" s="21"/>
      <c r="BJ400" s="25">
        <f t="shared" ca="1" si="46"/>
        <v>1</v>
      </c>
      <c r="BK400" s="24">
        <f t="shared" ca="1" si="47"/>
        <v>7.7850066771357032</v>
      </c>
      <c r="BL400" s="23">
        <f t="shared" si="48"/>
        <v>2.7592702597210397</v>
      </c>
      <c r="BM400" s="23">
        <f t="shared" ca="1" si="49"/>
        <v>3.0672695850570681</v>
      </c>
      <c r="BN400" s="22">
        <f t="shared" si="50"/>
        <v>2.7856186979540003</v>
      </c>
      <c r="BO400" s="21"/>
      <c r="BP400" s="2"/>
    </row>
    <row r="401" spans="1:68" x14ac:dyDescent="0.2">
      <c r="A401">
        <v>19.399999999999999</v>
      </c>
      <c r="B401">
        <v>2.16</v>
      </c>
      <c r="C401">
        <v>1.30026</v>
      </c>
      <c r="D401">
        <v>-0.23834</v>
      </c>
      <c r="E401">
        <v>0.22061</v>
      </c>
      <c r="F401">
        <v>1.26505</v>
      </c>
      <c r="G401">
        <v>1.7597799999999999</v>
      </c>
      <c r="I401" s="17">
        <f t="shared" si="44"/>
        <v>63.648293963254588</v>
      </c>
      <c r="J401" s="16">
        <f t="shared" si="45"/>
        <v>-64.348293963254591</v>
      </c>
      <c r="K401" s="10">
        <v>108</v>
      </c>
      <c r="L401" s="16">
        <v>6957.1850393701034</v>
      </c>
      <c r="M401" s="16">
        <v>2995.7677165354253</v>
      </c>
      <c r="N401" s="16">
        <v>27.580927384076986</v>
      </c>
      <c r="O401" s="16">
        <v>14.489077212805995</v>
      </c>
      <c r="P401" s="16">
        <v>15.366658171583133</v>
      </c>
      <c r="Q401" s="16">
        <v>0.322271723475756</v>
      </c>
      <c r="R401" s="16">
        <v>2.0972141104285025</v>
      </c>
      <c r="S401" s="16">
        <v>60.943122137301238</v>
      </c>
      <c r="T401" s="20" t="s">
        <v>122</v>
      </c>
      <c r="U401" s="10">
        <v>5</v>
      </c>
      <c r="V401" s="20" t="s">
        <v>143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28.177472134809641</v>
      </c>
      <c r="AC401" s="10">
        <v>60.178396466187515</v>
      </c>
      <c r="AD401" s="19">
        <v>11.644131399002847</v>
      </c>
      <c r="AE401" s="12">
        <v>1448.9077212805994</v>
      </c>
      <c r="AF401" s="10">
        <v>1403.4882703020453</v>
      </c>
      <c r="AG401" s="10">
        <v>1024.4438781055421</v>
      </c>
      <c r="AH401" s="10">
        <v>686.30800635204184</v>
      </c>
      <c r="AI401" s="10">
        <v>4.7682303634495389</v>
      </c>
      <c r="AJ401" s="10"/>
      <c r="AK401" s="10"/>
      <c r="AL401" s="10"/>
      <c r="AM401" s="10"/>
      <c r="AN401" s="10">
        <v>7.2445386064029975</v>
      </c>
      <c r="AO401" s="10">
        <v>4.6873007648869143</v>
      </c>
      <c r="AP401" s="10">
        <v>8.1711071467387946</v>
      </c>
      <c r="AQ401" s="10">
        <v>114.66</v>
      </c>
      <c r="AR401" s="10"/>
      <c r="AS401" s="10"/>
      <c r="AT401" s="10">
        <v>2.1182746010663336</v>
      </c>
      <c r="AU401" s="10">
        <v>1</v>
      </c>
      <c r="AV401" s="16"/>
      <c r="AW401" s="19">
        <v>210.52324054530681</v>
      </c>
      <c r="AX401" s="1" t="s">
        <v>120</v>
      </c>
      <c r="AY401" s="23">
        <v>64.348293963254605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28.177472134809641</v>
      </c>
      <c r="BG401" s="24">
        <v>60.178396466187515</v>
      </c>
      <c r="BH401" s="24">
        <v>11.644131399002847</v>
      </c>
      <c r="BI401" s="21"/>
      <c r="BJ401" s="25">
        <f t="shared" ca="1" si="46"/>
        <v>1</v>
      </c>
      <c r="BK401" s="24">
        <f t="shared" ca="1" si="47"/>
        <v>7.9365737111597623</v>
      </c>
      <c r="BL401" s="23">
        <f t="shared" si="48"/>
        <v>2.7108844526300309</v>
      </c>
      <c r="BM401" s="23">
        <f t="shared" ca="1" si="49"/>
        <v>3.0560697369850329</v>
      </c>
      <c r="BN401" s="22">
        <f t="shared" si="50"/>
        <v>2.7761268313560974</v>
      </c>
      <c r="BO401" s="21"/>
      <c r="BP401" s="2"/>
    </row>
    <row r="402" spans="1:68" x14ac:dyDescent="0.2">
      <c r="A402">
        <v>19.45</v>
      </c>
      <c r="B402">
        <v>2.16</v>
      </c>
      <c r="C402">
        <v>1.3010200000000001</v>
      </c>
      <c r="D402">
        <v>-0.23962</v>
      </c>
      <c r="E402">
        <v>0.22413</v>
      </c>
      <c r="F402">
        <v>1.26515</v>
      </c>
      <c r="G402">
        <v>1.75753</v>
      </c>
      <c r="I402" s="17">
        <f t="shared" si="44"/>
        <v>63.812335958005242</v>
      </c>
      <c r="J402" s="16">
        <f t="shared" si="45"/>
        <v>-64.512335958005238</v>
      </c>
      <c r="K402" s="10">
        <v>108</v>
      </c>
      <c r="L402" s="16">
        <v>6974.9015748031743</v>
      </c>
      <c r="M402" s="16">
        <v>3003.2480314960553</v>
      </c>
      <c r="N402" s="16">
        <v>27.652012248468939</v>
      </c>
      <c r="O402" s="16">
        <v>14.696610169491521</v>
      </c>
      <c r="P402" s="16">
        <v>15.589750133884129</v>
      </c>
      <c r="Q402" s="16">
        <v>0.31425252040326435</v>
      </c>
      <c r="R402" s="16">
        <v>2.0157636761620723</v>
      </c>
      <c r="S402" s="16">
        <v>62.023608638375585</v>
      </c>
      <c r="T402" s="20" t="s">
        <v>122</v>
      </c>
      <c r="U402" s="10">
        <v>5</v>
      </c>
      <c r="V402" s="20" t="s">
        <v>143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26.273615009953446</v>
      </c>
      <c r="AC402" s="10">
        <v>60.954090241650711</v>
      </c>
      <c r="AD402" s="19">
        <v>12.772294748395842</v>
      </c>
      <c r="AE402" s="12">
        <v>1469.6610169491521</v>
      </c>
      <c r="AF402" s="10">
        <v>1428.6922343708052</v>
      </c>
      <c r="AG402" s="10">
        <v>1039.3166755922753</v>
      </c>
      <c r="AH402" s="10">
        <v>707.07284002093661</v>
      </c>
      <c r="AI402" s="10">
        <v>4.9608989973663835</v>
      </c>
      <c r="AJ402" s="10"/>
      <c r="AK402" s="10"/>
      <c r="AL402" s="10"/>
      <c r="AM402" s="10"/>
      <c r="AN402" s="10">
        <v>7.3483050847457605</v>
      </c>
      <c r="AO402" s="10">
        <v>4.7161684153169459</v>
      </c>
      <c r="AP402" s="10">
        <v>8.2752167291459262</v>
      </c>
      <c r="AQ402" s="10">
        <v>114.66</v>
      </c>
      <c r="AR402" s="10"/>
      <c r="AS402" s="10"/>
      <c r="AT402" s="10">
        <v>2.1525712641130261</v>
      </c>
      <c r="AU402" s="10">
        <v>1</v>
      </c>
      <c r="AV402" s="16"/>
      <c r="AW402" s="19">
        <v>214.30383515562076</v>
      </c>
      <c r="AX402" s="1" t="s">
        <v>120</v>
      </c>
      <c r="AY402" s="23">
        <v>64.512335958005195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26.273615009953446</v>
      </c>
      <c r="BG402" s="24">
        <v>60.954090241650711</v>
      </c>
      <c r="BH402" s="24">
        <v>12.772294748395842</v>
      </c>
      <c r="BI402" s="21"/>
      <c r="BJ402" s="25">
        <f t="shared" ca="1" si="46"/>
        <v>1</v>
      </c>
      <c r="BK402" s="24">
        <f t="shared" ca="1" si="47"/>
        <v>8.0594737561211911</v>
      </c>
      <c r="BL402" s="23">
        <f t="shared" si="48"/>
        <v>2.5966348328229039</v>
      </c>
      <c r="BM402" s="23">
        <f t="shared" ca="1" si="49"/>
        <v>3.0403654930727058</v>
      </c>
      <c r="BN402" s="22">
        <f t="shared" si="50"/>
        <v>2.7613889790685926</v>
      </c>
      <c r="BO402" s="21"/>
      <c r="BP402" s="2"/>
    </row>
    <row r="403" spans="1:68" x14ac:dyDescent="0.2">
      <c r="A403">
        <v>19.5</v>
      </c>
      <c r="B403">
        <v>2.16</v>
      </c>
      <c r="C403">
        <v>1.3001499999999999</v>
      </c>
      <c r="D403">
        <v>-0.23982000000000001</v>
      </c>
      <c r="E403">
        <v>0.22553000000000001</v>
      </c>
      <c r="F403">
        <v>1.2602500000000001</v>
      </c>
      <c r="G403">
        <v>1.75475</v>
      </c>
      <c r="I403" s="17">
        <f t="shared" si="44"/>
        <v>63.976377952755904</v>
      </c>
      <c r="J403" s="16">
        <f t="shared" si="45"/>
        <v>-64.6763779527559</v>
      </c>
      <c r="K403" s="10">
        <v>108</v>
      </c>
      <c r="L403" s="16">
        <v>6992.6181102362461</v>
      </c>
      <c r="M403" s="16">
        <v>3010.7283464566854</v>
      </c>
      <c r="N403" s="16">
        <v>27.723097112860891</v>
      </c>
      <c r="O403" s="16">
        <v>14.459039548022552</v>
      </c>
      <c r="P403" s="16">
        <v>15.35836775328495</v>
      </c>
      <c r="Q403" s="16">
        <v>0.31299951992318759</v>
      </c>
      <c r="R403" s="16">
        <v>2.0379738586233631</v>
      </c>
      <c r="S403" s="16">
        <v>62.453347587666521</v>
      </c>
      <c r="T403" s="20" t="s">
        <v>122</v>
      </c>
      <c r="U403" s="10">
        <v>5</v>
      </c>
      <c r="V403" s="20" t="s">
        <v>143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27.135532076108476</v>
      </c>
      <c r="AC403" s="10">
        <v>60.617445219372151</v>
      </c>
      <c r="AD403" s="19">
        <v>12.247022704519372</v>
      </c>
      <c r="AE403" s="12">
        <v>1445.9039548022552</v>
      </c>
      <c r="AF403" s="10">
        <v>1400.4286286866036</v>
      </c>
      <c r="AG403" s="10">
        <v>1023.8911835523301</v>
      </c>
      <c r="AH403" s="10">
        <v>714.45086691028723</v>
      </c>
      <c r="AI403" s="10">
        <v>4.9068342842998627</v>
      </c>
      <c r="AJ403" s="10"/>
      <c r="AK403" s="10"/>
      <c r="AL403" s="10"/>
      <c r="AM403" s="10"/>
      <c r="AN403" s="10">
        <v>7.2295197740112762</v>
      </c>
      <c r="AO403" s="10">
        <v>4.6748894163222072</v>
      </c>
      <c r="AP403" s="10">
        <v>8.1672382848663094</v>
      </c>
      <c r="AQ403" s="10">
        <v>114.66</v>
      </c>
      <c r="AR403" s="10"/>
      <c r="AS403" s="10"/>
      <c r="AT403" s="10">
        <v>2.1023629075782213</v>
      </c>
      <c r="AU403" s="10">
        <v>1</v>
      </c>
      <c r="AV403" s="16"/>
      <c r="AW403" s="19">
        <v>210.06429430299053</v>
      </c>
      <c r="AX403" s="1" t="s">
        <v>120</v>
      </c>
      <c r="AY403" s="23">
        <v>64.6763779527559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27.135532076108476</v>
      </c>
      <c r="BG403" s="24">
        <v>60.617445219372151</v>
      </c>
      <c r="BH403" s="24">
        <v>12.247022704519372</v>
      </c>
      <c r="BI403" s="21"/>
      <c r="BJ403" s="25">
        <f t="shared" ca="1" si="46"/>
        <v>1</v>
      </c>
      <c r="BK403" s="24">
        <f t="shared" ca="1" si="47"/>
        <v>7.8798598433015297</v>
      </c>
      <c r="BL403" s="23">
        <f t="shared" si="48"/>
        <v>2.6386610274619433</v>
      </c>
      <c r="BM403" s="23">
        <f t="shared" ca="1" si="49"/>
        <v>3.0523674743581406</v>
      </c>
      <c r="BN403" s="22">
        <f t="shared" si="50"/>
        <v>2.7694310560865039</v>
      </c>
      <c r="BO403" s="21"/>
      <c r="BP403" s="2"/>
    </row>
    <row r="404" spans="1:68" x14ac:dyDescent="0.2">
      <c r="A404">
        <v>19.55</v>
      </c>
      <c r="B404">
        <v>2.2200000000000002</v>
      </c>
      <c r="C404">
        <v>1.30305</v>
      </c>
      <c r="D404">
        <v>-0.23793</v>
      </c>
      <c r="E404">
        <v>0.2286</v>
      </c>
      <c r="F404">
        <v>1.2584</v>
      </c>
      <c r="G404">
        <v>1.7565</v>
      </c>
      <c r="I404" s="17">
        <f t="shared" si="44"/>
        <v>64.140419947506558</v>
      </c>
      <c r="J404" s="16">
        <f t="shared" si="45"/>
        <v>-64.840419947506561</v>
      </c>
      <c r="K404" s="10">
        <v>108</v>
      </c>
      <c r="L404" s="16">
        <v>7010.3346456693171</v>
      </c>
      <c r="M404" s="16">
        <v>3018.2086614173154</v>
      </c>
      <c r="N404" s="16">
        <v>27.79418197725284</v>
      </c>
      <c r="O404" s="16">
        <v>15.250941619585674</v>
      </c>
      <c r="P404" s="16">
        <v>16.16383975304111</v>
      </c>
      <c r="Q404" s="16">
        <v>0.32484037445991337</v>
      </c>
      <c r="R404" s="16">
        <v>2.0096733166313223</v>
      </c>
      <c r="S404" s="16">
        <v>63.395703712183071</v>
      </c>
      <c r="T404" s="20" t="s">
        <v>122</v>
      </c>
      <c r="U404" s="10">
        <v>5</v>
      </c>
      <c r="V404" s="20" t="s">
        <v>143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25.264143953031812</v>
      </c>
      <c r="AC404" s="10">
        <v>61.315887814533795</v>
      </c>
      <c r="AD404" s="19">
        <v>13.419968232434394</v>
      </c>
      <c r="AE404" s="12">
        <v>1525.0941619585674</v>
      </c>
      <c r="AF404" s="10">
        <v>1494.1478912795008</v>
      </c>
      <c r="AG404" s="10">
        <v>1077.5893168694074</v>
      </c>
      <c r="AH404" s="10">
        <v>732.37416140427899</v>
      </c>
      <c r="AI404" s="10">
        <v>4.9759331117369436</v>
      </c>
      <c r="AJ404" s="10"/>
      <c r="AK404" s="10"/>
      <c r="AL404" s="10"/>
      <c r="AM404" s="10"/>
      <c r="AN404" s="10">
        <v>7.6254708097928372</v>
      </c>
      <c r="AO404" s="10">
        <v>4.8470658945916689</v>
      </c>
      <c r="AP404" s="10">
        <v>8.5431252180858515</v>
      </c>
      <c r="AQ404" s="10">
        <v>114.66</v>
      </c>
      <c r="AR404" s="10"/>
      <c r="AS404" s="10"/>
      <c r="AT404" s="10">
        <v>2.2444580474242595</v>
      </c>
      <c r="AU404" s="10">
        <v>1</v>
      </c>
      <c r="AV404" s="16"/>
      <c r="AW404" s="19">
        <v>224.1221836919251</v>
      </c>
      <c r="AX404" s="1" t="s">
        <v>120</v>
      </c>
      <c r="AY404" s="23">
        <v>64.840419947506604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25.264143953031812</v>
      </c>
      <c r="BG404" s="24">
        <v>61.315887814533795</v>
      </c>
      <c r="BH404" s="24">
        <v>13.419968232434394</v>
      </c>
      <c r="BI404" s="21"/>
      <c r="BJ404" s="25">
        <f t="shared" ca="1" si="46"/>
        <v>1</v>
      </c>
      <c r="BK404" s="24">
        <f t="shared" ca="1" si="47"/>
        <v>8.3882023082274806</v>
      </c>
      <c r="BL404" s="23">
        <f t="shared" si="48"/>
        <v>2.5661488299892401</v>
      </c>
      <c r="BM404" s="23">
        <f t="shared" ca="1" si="49"/>
        <v>3.022972280076436</v>
      </c>
      <c r="BN404" s="22">
        <f t="shared" si="50"/>
        <v>2.7475786725408229</v>
      </c>
      <c r="BO404" s="21"/>
      <c r="BP404" s="2"/>
    </row>
    <row r="405" spans="1:68" x14ac:dyDescent="0.2">
      <c r="A405">
        <v>19.600000000000001</v>
      </c>
      <c r="B405">
        <v>2.16</v>
      </c>
      <c r="C405">
        <v>1.3027299999999999</v>
      </c>
      <c r="D405">
        <v>-0.23682</v>
      </c>
      <c r="E405">
        <v>0.23244999999999999</v>
      </c>
      <c r="F405">
        <v>1.25715</v>
      </c>
      <c r="G405">
        <v>1.75173</v>
      </c>
      <c r="I405" s="17">
        <f t="shared" si="44"/>
        <v>64.30446194225722</v>
      </c>
      <c r="J405" s="16">
        <f t="shared" si="45"/>
        <v>-65.004461942257223</v>
      </c>
      <c r="K405" s="10">
        <v>108</v>
      </c>
      <c r="L405" s="16">
        <v>7028.0511811023889</v>
      </c>
      <c r="M405" s="16">
        <v>3025.6889763779454</v>
      </c>
      <c r="N405" s="16">
        <v>27.865266841644793</v>
      </c>
      <c r="O405" s="16">
        <v>15.163559322033858</v>
      </c>
      <c r="P405" s="16">
        <v>16.093475117881216</v>
      </c>
      <c r="Q405" s="16">
        <v>0.33179452712433971</v>
      </c>
      <c r="R405" s="16">
        <v>2.0616711101487826</v>
      </c>
      <c r="S405" s="16">
        <v>64.577485822733138</v>
      </c>
      <c r="T405" s="20" t="s">
        <v>122</v>
      </c>
      <c r="U405" s="10">
        <v>5</v>
      </c>
      <c r="V405" s="20" t="s">
        <v>143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26.430549219296516</v>
      </c>
      <c r="AC405" s="10">
        <v>60.894650580484537</v>
      </c>
      <c r="AD405" s="19">
        <v>12.67480020021895</v>
      </c>
      <c r="AE405" s="12">
        <v>1516.3559322033857</v>
      </c>
      <c r="AF405" s="10">
        <v>1484.8275497646264</v>
      </c>
      <c r="AG405" s="10">
        <v>1072.898341192081</v>
      </c>
      <c r="AH405" s="10">
        <v>755.22279046810309</v>
      </c>
      <c r="AI405" s="10">
        <v>4.8504341700157694</v>
      </c>
      <c r="AJ405" s="10"/>
      <c r="AK405" s="10"/>
      <c r="AL405" s="10"/>
      <c r="AM405" s="10"/>
      <c r="AN405" s="10">
        <v>7.5817796610169292</v>
      </c>
      <c r="AO405" s="10">
        <v>4.8503845717932741</v>
      </c>
      <c r="AP405" s="10">
        <v>8.5102883883445681</v>
      </c>
      <c r="AQ405" s="10">
        <v>114.66</v>
      </c>
      <c r="AR405" s="10"/>
      <c r="AS405" s="10"/>
      <c r="AT405" s="10">
        <v>2.2239521298363125</v>
      </c>
      <c r="AU405" s="10">
        <v>1</v>
      </c>
      <c r="AV405" s="16"/>
      <c r="AW405" s="19">
        <v>222.72413246469395</v>
      </c>
      <c r="AX405" s="1" t="s">
        <v>120</v>
      </c>
      <c r="AY405" s="23">
        <v>65.004461942257194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26.430549219296516</v>
      </c>
      <c r="BG405" s="24">
        <v>60.894650580484537</v>
      </c>
      <c r="BH405" s="24">
        <v>12.67480020021895</v>
      </c>
      <c r="BI405" s="21"/>
      <c r="BJ405" s="25">
        <f t="shared" ca="1" si="46"/>
        <v>1</v>
      </c>
      <c r="BK405" s="24">
        <f t="shared" ca="1" si="47"/>
        <v>8.3150975698691223</v>
      </c>
      <c r="BL405" s="23">
        <f t="shared" si="48"/>
        <v>2.6375917833565397</v>
      </c>
      <c r="BM405" s="23">
        <f t="shared" ca="1" si="49"/>
        <v>3.0326125468264986</v>
      </c>
      <c r="BN405" s="22">
        <f t="shared" si="50"/>
        <v>2.755317687073191</v>
      </c>
      <c r="BO405" s="21"/>
      <c r="BP405" s="2"/>
    </row>
    <row r="406" spans="1:68" x14ac:dyDescent="0.2">
      <c r="A406">
        <v>19.649999999999999</v>
      </c>
      <c r="B406">
        <v>2.16</v>
      </c>
      <c r="C406">
        <v>1.29996</v>
      </c>
      <c r="D406">
        <v>-0.23563999999999999</v>
      </c>
      <c r="E406">
        <v>0.23346</v>
      </c>
      <c r="F406">
        <v>1.2524</v>
      </c>
      <c r="G406">
        <v>1.7495799999999999</v>
      </c>
      <c r="I406" s="17">
        <f t="shared" si="44"/>
        <v>64.468503937007867</v>
      </c>
      <c r="J406" s="16">
        <f t="shared" si="45"/>
        <v>-65.16850393700787</v>
      </c>
      <c r="K406" s="10">
        <v>108</v>
      </c>
      <c r="L406" s="16">
        <v>7045.7677165354589</v>
      </c>
      <c r="M406" s="16">
        <v>3033.169291338575</v>
      </c>
      <c r="N406" s="16">
        <v>27.936351706036742</v>
      </c>
      <c r="O406" s="16">
        <v>14.407156308851199</v>
      </c>
      <c r="P406" s="16">
        <v>15.341536478468905</v>
      </c>
      <c r="Q406" s="16">
        <v>0.33918722995679301</v>
      </c>
      <c r="R406" s="16">
        <v>2.2109078216046072</v>
      </c>
      <c r="S406" s="16">
        <v>64.887511779007298</v>
      </c>
      <c r="T406" s="20" t="s">
        <v>122</v>
      </c>
      <c r="U406" s="10">
        <v>5</v>
      </c>
      <c r="V406" s="20" t="s">
        <v>143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30.786323083050597</v>
      </c>
      <c r="AC406" s="10">
        <v>58.938206080607813</v>
      </c>
      <c r="AD406" s="19">
        <v>10.275470836341594</v>
      </c>
      <c r="AE406" s="12">
        <v>1440.7156308851199</v>
      </c>
      <c r="AF406" s="10">
        <v>1395.3220312788801</v>
      </c>
      <c r="AG406" s="10">
        <v>1022.7690985645937</v>
      </c>
      <c r="AH406" s="10">
        <v>760.13815007253697</v>
      </c>
      <c r="AI406" s="10">
        <v>4.5230289125045093</v>
      </c>
      <c r="AJ406" s="10"/>
      <c r="AK406" s="10"/>
      <c r="AL406" s="10"/>
      <c r="AM406" s="10"/>
      <c r="AN406" s="10">
        <v>7.2035781544255997</v>
      </c>
      <c r="AO406" s="10">
        <v>4.7299880253423021</v>
      </c>
      <c r="AP406" s="10">
        <v>8.1593836899521559</v>
      </c>
      <c r="AQ406" s="10">
        <v>114.66</v>
      </c>
      <c r="AR406" s="10"/>
      <c r="AS406" s="10"/>
      <c r="AT406" s="10">
        <v>2.0779925581210663</v>
      </c>
      <c r="AU406" s="10">
        <v>1</v>
      </c>
      <c r="AV406" s="16"/>
      <c r="AW406" s="19">
        <v>209.29830469183202</v>
      </c>
      <c r="AX406" s="1" t="s">
        <v>120</v>
      </c>
      <c r="AY406" s="23">
        <v>65.168503937007898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30.786323083050597</v>
      </c>
      <c r="BG406" s="24">
        <v>58.938206080607813</v>
      </c>
      <c r="BH406" s="24">
        <v>10.275470836341594</v>
      </c>
      <c r="BI406" s="21"/>
      <c r="BJ406" s="25">
        <f t="shared" ca="1" si="46"/>
        <v>1</v>
      </c>
      <c r="BK406" s="24">
        <f t="shared" ca="1" si="47"/>
        <v>7.7929396515718112</v>
      </c>
      <c r="BL406" s="23">
        <f t="shared" si="48"/>
        <v>2.8699314622128167</v>
      </c>
      <c r="BM406" s="23">
        <f t="shared" ca="1" si="49"/>
        <v>3.0761789568343816</v>
      </c>
      <c r="BN406" s="22">
        <f t="shared" si="50"/>
        <v>2.7895126044315539</v>
      </c>
      <c r="BO406" s="21"/>
      <c r="BP406" s="2"/>
    </row>
    <row r="407" spans="1:68" x14ac:dyDescent="0.2">
      <c r="A407">
        <v>19.7</v>
      </c>
      <c r="B407">
        <v>0.41</v>
      </c>
      <c r="C407">
        <v>1.30199</v>
      </c>
      <c r="D407">
        <v>-0.23264000000000001</v>
      </c>
      <c r="E407">
        <v>0.23652999999999999</v>
      </c>
      <c r="F407">
        <v>1.2523500000000001</v>
      </c>
      <c r="G407">
        <v>1.7539</v>
      </c>
      <c r="I407" s="17">
        <f t="shared" si="44"/>
        <v>64.632545931758528</v>
      </c>
      <c r="J407" s="16">
        <f t="shared" si="45"/>
        <v>-65.332545931758531</v>
      </c>
      <c r="K407" s="10">
        <v>108</v>
      </c>
      <c r="L407" s="16">
        <v>7063.4842519685308</v>
      </c>
      <c r="M407" s="16">
        <v>3040.6496062992051</v>
      </c>
      <c r="N407" s="16">
        <v>28.007436570428695</v>
      </c>
      <c r="O407" s="16">
        <v>14.961487758945356</v>
      </c>
      <c r="P407" s="16">
        <v>15.909437856756099</v>
      </c>
      <c r="Q407" s="16">
        <v>0.35798223715794503</v>
      </c>
      <c r="R407" s="16">
        <v>2.250124991097183</v>
      </c>
      <c r="S407" s="16">
        <v>65.829867903523848</v>
      </c>
      <c r="T407" s="20" t="s">
        <v>122</v>
      </c>
      <c r="U407" s="10">
        <v>5</v>
      </c>
      <c r="V407" s="20" t="s">
        <v>143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30.586494651155853</v>
      </c>
      <c r="AC407" s="10">
        <v>59.039857403376068</v>
      </c>
      <c r="AD407" s="19">
        <v>10.373647945468079</v>
      </c>
      <c r="AE407" s="12">
        <v>1496.1487758945357</v>
      </c>
      <c r="AF407" s="10">
        <v>1461.0918089930753</v>
      </c>
      <c r="AG407" s="10">
        <v>1060.6291904504067</v>
      </c>
      <c r="AH407" s="10">
        <v>778.06144456652896</v>
      </c>
      <c r="AI407" s="10">
        <v>4.4441975621647138</v>
      </c>
      <c r="AJ407" s="10"/>
      <c r="AK407" s="10"/>
      <c r="AL407" s="10"/>
      <c r="AM407" s="10"/>
      <c r="AN407" s="10">
        <v>7.4807438794726782</v>
      </c>
      <c r="AO407" s="10">
        <v>4.8706722079009515</v>
      </c>
      <c r="AP407" s="10">
        <v>8.4244043331528466</v>
      </c>
      <c r="AQ407" s="10">
        <v>114.66</v>
      </c>
      <c r="AR407" s="10"/>
      <c r="AS407" s="10"/>
      <c r="AT407" s="10">
        <v>2.175305130264924</v>
      </c>
      <c r="AU407" s="10">
        <v>1</v>
      </c>
      <c r="AV407" s="16"/>
      <c r="AW407" s="19">
        <v>219.16377134896132</v>
      </c>
      <c r="AX407" s="1" t="s">
        <v>120</v>
      </c>
      <c r="AY407" s="23">
        <v>65.332545931758503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30.586494651155853</v>
      </c>
      <c r="BG407" s="24">
        <v>59.039857403376068</v>
      </c>
      <c r="BH407" s="24">
        <v>10.373647945468079</v>
      </c>
      <c r="BI407" s="21"/>
      <c r="BJ407" s="25">
        <f t="shared" ca="1" si="46"/>
        <v>1</v>
      </c>
      <c r="BK407" s="24">
        <f t="shared" ca="1" si="47"/>
        <v>8.1414811526651434</v>
      </c>
      <c r="BL407" s="23">
        <f t="shared" si="48"/>
        <v>2.8921557367739754</v>
      </c>
      <c r="BM407" s="23">
        <f t="shared" ca="1" si="49"/>
        <v>3.0621079824157738</v>
      </c>
      <c r="BN407" s="22">
        <f t="shared" si="50"/>
        <v>2.7807676601018878</v>
      </c>
      <c r="BO407" s="21"/>
      <c r="BP407" s="2"/>
    </row>
    <row r="408" spans="1:68" x14ac:dyDescent="0.2">
      <c r="A408">
        <v>19.75</v>
      </c>
      <c r="B408">
        <v>2.11</v>
      </c>
      <c r="C408">
        <v>1.3038000000000001</v>
      </c>
      <c r="D408">
        <v>-0.23365</v>
      </c>
      <c r="E408">
        <v>0.24051</v>
      </c>
      <c r="F408">
        <v>1.2527299999999999</v>
      </c>
      <c r="G408">
        <v>1.7550300000000001</v>
      </c>
      <c r="I408" s="17">
        <f t="shared" si="44"/>
        <v>64.79658792650919</v>
      </c>
      <c r="J408" s="16">
        <f t="shared" si="45"/>
        <v>-65.496587926509193</v>
      </c>
      <c r="K408" s="10">
        <v>108</v>
      </c>
      <c r="L408" s="16">
        <v>7081.2007874016026</v>
      </c>
      <c r="M408" s="16">
        <v>3048.1299212598351</v>
      </c>
      <c r="N408" s="16">
        <v>28.078521434820647</v>
      </c>
      <c r="O408" s="16">
        <v>15.455743879472688</v>
      </c>
      <c r="P408" s="16">
        <v>16.421286262041832</v>
      </c>
      <c r="Q408" s="16">
        <v>0.35165458473355721</v>
      </c>
      <c r="R408" s="16">
        <v>2.141455785631206</v>
      </c>
      <c r="S408" s="16">
        <v>67.051554345079495</v>
      </c>
      <c r="T408" s="20" t="s">
        <v>122</v>
      </c>
      <c r="U408" s="10">
        <v>5</v>
      </c>
      <c r="V408" s="20" t="s">
        <v>143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27.562963961016258</v>
      </c>
      <c r="AC408" s="10">
        <v>60.441473052326451</v>
      </c>
      <c r="AD408" s="19">
        <v>11.995562986657292</v>
      </c>
      <c r="AE408" s="12">
        <v>1545.5743879472689</v>
      </c>
      <c r="AF408" s="10">
        <v>1520.2671192953335</v>
      </c>
      <c r="AG408" s="10">
        <v>1094.7524174694554</v>
      </c>
      <c r="AH408" s="10">
        <v>801.73096272532484</v>
      </c>
      <c r="AI408" s="10">
        <v>4.6697205084028592</v>
      </c>
      <c r="AJ408" s="10"/>
      <c r="AK408" s="10"/>
      <c r="AL408" s="10"/>
      <c r="AM408" s="10"/>
      <c r="AN408" s="10">
        <v>7.7278719397363442</v>
      </c>
      <c r="AO408" s="10">
        <v>4.9561749107846733</v>
      </c>
      <c r="AP408" s="10">
        <v>8.6632669222861889</v>
      </c>
      <c r="AQ408" s="10">
        <v>114.66</v>
      </c>
      <c r="AR408" s="10"/>
      <c r="AS408" s="10"/>
      <c r="AT408" s="10">
        <v>2.2620409766693479</v>
      </c>
      <c r="AU408" s="10">
        <v>1</v>
      </c>
      <c r="AV408" s="16"/>
      <c r="AW408" s="19">
        <v>228.04006789430002</v>
      </c>
      <c r="AX408" s="1" t="s">
        <v>120</v>
      </c>
      <c r="AY408" s="23">
        <v>65.496587926509207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27.562963961016258</v>
      </c>
      <c r="BG408" s="24">
        <v>60.441473052326451</v>
      </c>
      <c r="BH408" s="24">
        <v>11.995562986657292</v>
      </c>
      <c r="BI408" s="21"/>
      <c r="BJ408" s="25">
        <f t="shared" ca="1" si="46"/>
        <v>1</v>
      </c>
      <c r="BK408" s="24">
        <f t="shared" ca="1" si="47"/>
        <v>8.451533367066757</v>
      </c>
      <c r="BL408" s="23">
        <f t="shared" si="48"/>
        <v>2.7300920799402166</v>
      </c>
      <c r="BM408" s="23">
        <f t="shared" ca="1" si="49"/>
        <v>3.0348146946521348</v>
      </c>
      <c r="BN408" s="22">
        <f t="shared" si="50"/>
        <v>2.7572879432237309</v>
      </c>
      <c r="BO408" s="21"/>
      <c r="BP408" s="2"/>
    </row>
    <row r="409" spans="1:68" x14ac:dyDescent="0.2">
      <c r="A409">
        <v>19.8</v>
      </c>
      <c r="B409">
        <v>2.16</v>
      </c>
      <c r="C409">
        <v>1.3045899999999999</v>
      </c>
      <c r="D409">
        <v>-0.23368</v>
      </c>
      <c r="E409">
        <v>0.25003999999999998</v>
      </c>
      <c r="F409">
        <v>1.2500800000000001</v>
      </c>
      <c r="G409">
        <v>1.75118</v>
      </c>
      <c r="I409" s="17">
        <f t="shared" si="44"/>
        <v>64.960629921259837</v>
      </c>
      <c r="J409" s="16">
        <f t="shared" si="45"/>
        <v>-65.66062992125984</v>
      </c>
      <c r="K409" s="10">
        <v>108</v>
      </c>
      <c r="L409" s="16">
        <v>7098.9173228346726</v>
      </c>
      <c r="M409" s="16">
        <v>3055.6102362204647</v>
      </c>
      <c r="N409" s="16">
        <v>28.149606299212596</v>
      </c>
      <c r="O409" s="16">
        <v>15.671468926553626</v>
      </c>
      <c r="P409" s="16">
        <v>16.679135548757838</v>
      </c>
      <c r="Q409" s="16">
        <v>0.35146663466154576</v>
      </c>
      <c r="R409" s="16">
        <v>2.1072233248186589</v>
      </c>
      <c r="S409" s="16">
        <v>69.976848764181341</v>
      </c>
      <c r="T409" s="20" t="s">
        <v>122</v>
      </c>
      <c r="U409" s="10">
        <v>5</v>
      </c>
      <c r="V409" s="20" t="s">
        <v>143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26.637498487409054</v>
      </c>
      <c r="AC409" s="10">
        <v>60.814991495292773</v>
      </c>
      <c r="AD409" s="19">
        <v>12.547510017298171</v>
      </c>
      <c r="AE409" s="12">
        <v>1567.1468926553625</v>
      </c>
      <c r="AF409" s="10">
        <v>1549.5601803540947</v>
      </c>
      <c r="AG409" s="10">
        <v>1111.9423699171891</v>
      </c>
      <c r="AH409" s="10">
        <v>860.44613070792843</v>
      </c>
      <c r="AI409" s="10">
        <v>4.7455814873635038</v>
      </c>
      <c r="AJ409" s="10"/>
      <c r="AK409" s="10"/>
      <c r="AL409" s="10"/>
      <c r="AM409" s="10"/>
      <c r="AN409" s="10">
        <v>7.8357344632768129</v>
      </c>
      <c r="AO409" s="10">
        <v>5.0061878525341319</v>
      </c>
      <c r="AP409" s="10">
        <v>8.7835965894203252</v>
      </c>
      <c r="AQ409" s="10">
        <v>114.66</v>
      </c>
      <c r="AR409" s="10"/>
      <c r="AS409" s="10"/>
      <c r="AT409" s="10">
        <v>2.3018762521164997</v>
      </c>
      <c r="AU409" s="10">
        <v>1</v>
      </c>
      <c r="AV409" s="16"/>
      <c r="AW409" s="19">
        <v>232.43402705311419</v>
      </c>
      <c r="AX409" s="1" t="s">
        <v>120</v>
      </c>
      <c r="AY409" s="23">
        <v>65.660629921259797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26.637498487409054</v>
      </c>
      <c r="BG409" s="24">
        <v>60.814991495292773</v>
      </c>
      <c r="BH409" s="24">
        <v>12.547510017298171</v>
      </c>
      <c r="BI409" s="21"/>
      <c r="BJ409" s="25">
        <f t="shared" ca="1" si="46"/>
        <v>1</v>
      </c>
      <c r="BK409" s="24">
        <f t="shared" ca="1" si="47"/>
        <v>8.5938165356984904</v>
      </c>
      <c r="BL409" s="23">
        <f t="shared" si="48"/>
        <v>2.6768871593513945</v>
      </c>
      <c r="BM409" s="23">
        <f t="shared" ca="1" si="49"/>
        <v>3.0240762352451873</v>
      </c>
      <c r="BN409" s="22">
        <f t="shared" si="50"/>
        <v>2.7477577922052467</v>
      </c>
      <c r="BO409" s="21"/>
      <c r="BP409" s="2"/>
    </row>
    <row r="410" spans="1:68" x14ac:dyDescent="0.2">
      <c r="A410">
        <v>19.850000000000001</v>
      </c>
      <c r="B410">
        <v>2.16</v>
      </c>
      <c r="C410">
        <v>1.3005800000000001</v>
      </c>
      <c r="D410">
        <v>-0.23660999999999999</v>
      </c>
      <c r="E410">
        <v>0.25078</v>
      </c>
      <c r="F410">
        <v>1.2450300000000001</v>
      </c>
      <c r="G410">
        <v>1.7480500000000001</v>
      </c>
      <c r="I410" s="17">
        <f t="shared" si="44"/>
        <v>65.124671916010499</v>
      </c>
      <c r="J410" s="16">
        <f t="shared" si="45"/>
        <v>-65.824671916010502</v>
      </c>
      <c r="K410" s="10">
        <v>108</v>
      </c>
      <c r="L410" s="16">
        <v>7116.6338582677445</v>
      </c>
      <c r="M410" s="16">
        <v>3063.0905511810947</v>
      </c>
      <c r="N410" s="16">
        <v>28.220691163604549</v>
      </c>
      <c r="O410" s="16">
        <v>14.576459510357813</v>
      </c>
      <c r="P410" s="16">
        <v>15.587397059878914</v>
      </c>
      <c r="Q410" s="16">
        <v>0.33311017762842043</v>
      </c>
      <c r="R410" s="16">
        <v>2.1370481315692365</v>
      </c>
      <c r="S410" s="16">
        <v>70.203996494520837</v>
      </c>
      <c r="T410" s="20" t="s">
        <v>122</v>
      </c>
      <c r="U410" s="10">
        <v>5</v>
      </c>
      <c r="V410" s="20" t="s">
        <v>143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29.173390183594719</v>
      </c>
      <c r="AC410" s="10">
        <v>59.727778804712557</v>
      </c>
      <c r="AD410" s="19">
        <v>11.098831011692726</v>
      </c>
      <c r="AE410" s="12">
        <v>1457.6459510357813</v>
      </c>
      <c r="AF410" s="10">
        <v>1420.078208989923</v>
      </c>
      <c r="AG410" s="10">
        <v>1039.1598039919277</v>
      </c>
      <c r="AH410" s="10">
        <v>863.65656680742075</v>
      </c>
      <c r="AI410" s="10">
        <v>4.6793517901054438</v>
      </c>
      <c r="AJ410" s="10"/>
      <c r="AK410" s="10"/>
      <c r="AL410" s="10"/>
      <c r="AM410" s="10"/>
      <c r="AN410" s="10">
        <v>7.2882297551789064</v>
      </c>
      <c r="AO410" s="10">
        <v>4.7767340659460258</v>
      </c>
      <c r="AP410" s="10">
        <v>8.2741186279434924</v>
      </c>
      <c r="AQ410" s="10">
        <v>114.66</v>
      </c>
      <c r="AR410" s="10"/>
      <c r="AS410" s="10"/>
      <c r="AT410" s="10">
        <v>2.0949432478509684</v>
      </c>
      <c r="AU410" s="10">
        <v>1</v>
      </c>
      <c r="AV410" s="16"/>
      <c r="AW410" s="19">
        <v>213.01173134848844</v>
      </c>
      <c r="AX410" s="1" t="s">
        <v>120</v>
      </c>
      <c r="AY410" s="23">
        <v>65.824671916010502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29.173390183594719</v>
      </c>
      <c r="BG410" s="24">
        <v>59.727778804712557</v>
      </c>
      <c r="BH410" s="24">
        <v>11.098831011692726</v>
      </c>
      <c r="BI410" s="21"/>
      <c r="BJ410" s="25">
        <f t="shared" ca="1" si="46"/>
        <v>1</v>
      </c>
      <c r="BK410" s="24">
        <f t="shared" ca="1" si="47"/>
        <v>7.8542112482484443</v>
      </c>
      <c r="BL410" s="23">
        <f t="shared" si="48"/>
        <v>2.7692074041225019</v>
      </c>
      <c r="BM410" s="23">
        <f t="shared" ca="1" si="49"/>
        <v>3.0648853958476661</v>
      </c>
      <c r="BN410" s="22">
        <f t="shared" si="50"/>
        <v>2.7755322400953997</v>
      </c>
      <c r="BO410" s="21"/>
      <c r="BP410" s="2"/>
    </row>
    <row r="411" spans="1:68" x14ac:dyDescent="0.2">
      <c r="A411">
        <v>19.899999999999999</v>
      </c>
      <c r="B411">
        <v>2.11</v>
      </c>
      <c r="C411">
        <v>1.29921</v>
      </c>
      <c r="D411">
        <v>-0.23891999999999999</v>
      </c>
      <c r="E411">
        <v>0.25351000000000001</v>
      </c>
      <c r="F411">
        <v>1.24905</v>
      </c>
      <c r="G411">
        <v>1.7521800000000001</v>
      </c>
      <c r="I411" s="17">
        <f t="shared" si="44"/>
        <v>65.288713910761146</v>
      </c>
      <c r="J411" s="16">
        <f t="shared" si="45"/>
        <v>-65.988713910761149</v>
      </c>
      <c r="K411" s="10">
        <v>108</v>
      </c>
      <c r="L411" s="16">
        <v>7134.3503937008145</v>
      </c>
      <c r="M411" s="16">
        <v>3070.5708661417243</v>
      </c>
      <c r="N411" s="16">
        <v>28.291776027996498</v>
      </c>
      <c r="O411" s="16">
        <v>14.202354048964189</v>
      </c>
      <c r="P411" s="16">
        <v>15.225358668181379</v>
      </c>
      <c r="Q411" s="16">
        <v>0.31863802208353326</v>
      </c>
      <c r="R411" s="16">
        <v>2.0928112698549226</v>
      </c>
      <c r="S411" s="16">
        <v>71.041987445638156</v>
      </c>
      <c r="T411" s="20" t="s">
        <v>122</v>
      </c>
      <c r="U411" s="10">
        <v>5</v>
      </c>
      <c r="V411" s="20" t="s">
        <v>143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29.024446002949517</v>
      </c>
      <c r="AC411" s="10">
        <v>59.797024149509781</v>
      </c>
      <c r="AD411" s="19">
        <v>11.178529847540702</v>
      </c>
      <c r="AE411" s="12">
        <v>1420.2354048964189</v>
      </c>
      <c r="AF411" s="10">
        <v>1376.4433078823856</v>
      </c>
      <c r="AG411" s="10">
        <v>1015.0239112120919</v>
      </c>
      <c r="AH411" s="10">
        <v>879.43292059148564</v>
      </c>
      <c r="AI411" s="10">
        <v>4.778261730544493</v>
      </c>
      <c r="AJ411" s="10"/>
      <c r="AK411" s="10"/>
      <c r="AL411" s="10"/>
      <c r="AM411" s="10"/>
      <c r="AN411" s="10">
        <v>7.1011770244820944</v>
      </c>
      <c r="AO411" s="10">
        <v>4.6870769402163264</v>
      </c>
      <c r="AP411" s="10">
        <v>8.1051673784846425</v>
      </c>
      <c r="AQ411" s="10">
        <v>114.66</v>
      </c>
      <c r="AR411" s="10"/>
      <c r="AS411" s="10"/>
      <c r="AT411" s="10">
        <v>2.0222025439497746</v>
      </c>
      <c r="AU411" s="10">
        <v>1</v>
      </c>
      <c r="AV411" s="16"/>
      <c r="AW411" s="19">
        <v>206.46649618235784</v>
      </c>
      <c r="AX411" s="1" t="s">
        <v>120</v>
      </c>
      <c r="AY411" s="23">
        <v>65.988713910761106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29.024446002949517</v>
      </c>
      <c r="BG411" s="24">
        <v>59.797024149509781</v>
      </c>
      <c r="BH411" s="24">
        <v>11.178529847540702</v>
      </c>
      <c r="BI411" s="21"/>
      <c r="BJ411" s="25">
        <f t="shared" ca="1" si="46"/>
        <v>1</v>
      </c>
      <c r="BK411" s="24">
        <f t="shared" ca="1" si="47"/>
        <v>7.5934957892568518</v>
      </c>
      <c r="BL411" s="23">
        <f t="shared" si="48"/>
        <v>2.7331704194491935</v>
      </c>
      <c r="BM411" s="23">
        <f t="shared" ca="1" si="49"/>
        <v>3.0741432124524466</v>
      </c>
      <c r="BN411" s="22">
        <f t="shared" si="50"/>
        <v>2.778958029792538</v>
      </c>
      <c r="BO411" s="21"/>
      <c r="BP411" s="2"/>
    </row>
    <row r="412" spans="1:68" x14ac:dyDescent="0.2">
      <c r="A412">
        <v>19.95</v>
      </c>
      <c r="B412">
        <v>2.16</v>
      </c>
      <c r="C412">
        <v>1.3005599999999999</v>
      </c>
      <c r="D412">
        <v>-0.23913999999999999</v>
      </c>
      <c r="E412">
        <v>0.25627</v>
      </c>
      <c r="F412">
        <v>1.2462299999999999</v>
      </c>
      <c r="G412">
        <v>1.7488999999999999</v>
      </c>
      <c r="I412" s="17">
        <f t="shared" si="44"/>
        <v>65.452755905511808</v>
      </c>
      <c r="J412" s="16">
        <f t="shared" si="45"/>
        <v>-66.15275590551181</v>
      </c>
      <c r="K412" s="10">
        <v>108</v>
      </c>
      <c r="L412" s="16">
        <v>7152.0669291338863</v>
      </c>
      <c r="M412" s="16">
        <v>3078.0511811023543</v>
      </c>
      <c r="N412" s="16">
        <v>28.362860892388447</v>
      </c>
      <c r="O412" s="16">
        <v>14.570998116760787</v>
      </c>
      <c r="P412" s="16">
        <v>15.606202410835561</v>
      </c>
      <c r="Q412" s="16">
        <v>0.31725972155544879</v>
      </c>
      <c r="R412" s="16">
        <v>2.0329078990746128</v>
      </c>
      <c r="S412" s="16">
        <v>71.889187088525986</v>
      </c>
      <c r="T412" s="20" t="s">
        <v>122</v>
      </c>
      <c r="U412" s="10">
        <v>5</v>
      </c>
      <c r="V412" s="20" t="s">
        <v>143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7.180837563256127</v>
      </c>
      <c r="AC412" s="10">
        <v>60.599071388827269</v>
      </c>
      <c r="AD412" s="19">
        <v>12.220091047916601</v>
      </c>
      <c r="AE412" s="12">
        <v>1457.0998116760788</v>
      </c>
      <c r="AF412" s="10">
        <v>1420.2063049338733</v>
      </c>
      <c r="AG412" s="10">
        <v>1040.4134940557039</v>
      </c>
      <c r="AH412" s="10">
        <v>895.39871032054373</v>
      </c>
      <c r="AI412" s="10">
        <v>4.91906200204743</v>
      </c>
      <c r="AJ412" s="10"/>
      <c r="AK412" s="10"/>
      <c r="AL412" s="10"/>
      <c r="AM412" s="10"/>
      <c r="AN412" s="10">
        <v>7.2854990583803936</v>
      </c>
      <c r="AO412" s="10">
        <v>4.7570015533998431</v>
      </c>
      <c r="AP412" s="10">
        <v>8.2828944583899276</v>
      </c>
      <c r="AQ412" s="10">
        <v>114.66</v>
      </c>
      <c r="AR412" s="10"/>
      <c r="AS412" s="10"/>
      <c r="AT412" s="10">
        <v>2.0844148631006303</v>
      </c>
      <c r="AU412" s="10">
        <v>1</v>
      </c>
      <c r="AV412" s="16"/>
      <c r="AW412" s="19">
        <v>213.03094574008099</v>
      </c>
      <c r="AX412" s="1" t="s">
        <v>120</v>
      </c>
      <c r="AY412" s="23">
        <v>66.152755905511796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7.180837563256127</v>
      </c>
      <c r="BG412" s="24">
        <v>60.599071388827269</v>
      </c>
      <c r="BH412" s="24">
        <v>12.220091047916601</v>
      </c>
      <c r="BI412" s="21"/>
      <c r="BJ412" s="25">
        <f t="shared" ca="1" si="46"/>
        <v>1</v>
      </c>
      <c r="BK412" s="24">
        <f t="shared" ca="1" si="47"/>
        <v>7.8167439320877099</v>
      </c>
      <c r="BL412" s="23">
        <f t="shared" si="48"/>
        <v>2.6372008819863901</v>
      </c>
      <c r="BM412" s="23">
        <f t="shared" ca="1" si="49"/>
        <v>3.0551835676073966</v>
      </c>
      <c r="BN412" s="22">
        <f t="shared" si="50"/>
        <v>2.7630395305613926</v>
      </c>
      <c r="BO412" s="21"/>
      <c r="BP412" s="2"/>
    </row>
    <row r="413" spans="1:68" x14ac:dyDescent="0.2">
      <c r="A413">
        <v>20</v>
      </c>
      <c r="B413">
        <v>2.2200000000000002</v>
      </c>
      <c r="C413">
        <v>1.2992300000000001</v>
      </c>
      <c r="D413">
        <v>-0.23862</v>
      </c>
      <c r="E413">
        <v>0.25902999999999998</v>
      </c>
      <c r="F413">
        <v>1.2428300000000001</v>
      </c>
      <c r="G413">
        <v>1.75108</v>
      </c>
      <c r="I413" s="17">
        <f t="shared" si="44"/>
        <v>65.616797900262469</v>
      </c>
      <c r="J413" s="16">
        <f t="shared" si="45"/>
        <v>-66.316797900262472</v>
      </c>
      <c r="K413" s="10">
        <v>108</v>
      </c>
      <c r="L413" s="16">
        <v>7169.7834645669582</v>
      </c>
      <c r="M413" s="16">
        <v>3085.5314960629844</v>
      </c>
      <c r="N413" s="16">
        <v>28.433945756780403</v>
      </c>
      <c r="O413" s="16">
        <v>14.207815442561209</v>
      </c>
      <c r="P413" s="16">
        <v>15.255219411493568</v>
      </c>
      <c r="Q413" s="16">
        <v>0.32051752280364842</v>
      </c>
      <c r="R413" s="16">
        <v>2.1010351549723665</v>
      </c>
      <c r="S413" s="16">
        <v>72.73638673141383</v>
      </c>
      <c r="T413" s="20" t="s">
        <v>122</v>
      </c>
      <c r="U413" s="10">
        <v>5</v>
      </c>
      <c r="V413" s="20" t="s">
        <v>143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29.247975078146268</v>
      </c>
      <c r="AC413" s="10">
        <v>59.69286383286898</v>
      </c>
      <c r="AD413" s="19">
        <v>11.059161088984755</v>
      </c>
      <c r="AE413" s="12">
        <v>1420.7815442561209</v>
      </c>
      <c r="AF413" s="10">
        <v>1377.8720382211052</v>
      </c>
      <c r="AG413" s="10">
        <v>1017.0146274329046</v>
      </c>
      <c r="AH413" s="10">
        <v>911.36450004960193</v>
      </c>
      <c r="AI413" s="10">
        <v>4.7595586281998807</v>
      </c>
      <c r="AJ413" s="10"/>
      <c r="AK413" s="10"/>
      <c r="AL413" s="10"/>
      <c r="AM413" s="10"/>
      <c r="AN413" s="10">
        <v>7.1039077212806045</v>
      </c>
      <c r="AO413" s="10">
        <v>4.7024990810941105</v>
      </c>
      <c r="AP413" s="10">
        <v>8.1191023920303316</v>
      </c>
      <c r="AQ413" s="10">
        <v>114.66</v>
      </c>
      <c r="AR413" s="10"/>
      <c r="AS413" s="10"/>
      <c r="AT413" s="10">
        <v>2.0140671280093083</v>
      </c>
      <c r="AU413" s="10">
        <v>1</v>
      </c>
      <c r="AV413" s="16"/>
      <c r="AW413" s="19">
        <v>206.68080573316578</v>
      </c>
      <c r="AX413" s="1" t="s">
        <v>120</v>
      </c>
      <c r="AY413" s="23">
        <v>66.316797900262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29.247975078146268</v>
      </c>
      <c r="BG413" s="24">
        <v>59.69286383286898</v>
      </c>
      <c r="BH413" s="24">
        <v>11.059161088984755</v>
      </c>
      <c r="BI413" s="21"/>
      <c r="BJ413" s="25">
        <f t="shared" ca="1" si="46"/>
        <v>1</v>
      </c>
      <c r="BK413" s="24">
        <f t="shared" ca="1" si="47"/>
        <v>7.56454937770103</v>
      </c>
      <c r="BL413" s="23">
        <f t="shared" si="48"/>
        <v>2.7464312195331844</v>
      </c>
      <c r="BM413" s="23">
        <f t="shared" ca="1" si="49"/>
        <v>3.0766733511506184</v>
      </c>
      <c r="BN413" s="22">
        <f t="shared" si="50"/>
        <v>2.7791948341773809</v>
      </c>
      <c r="BO413" s="21"/>
      <c r="BP413" s="2"/>
    </row>
    <row r="414" spans="1:68" x14ac:dyDescent="0.2">
      <c r="A414">
        <v>20.05</v>
      </c>
      <c r="B414">
        <v>2.16</v>
      </c>
      <c r="C414">
        <v>1.2991699999999999</v>
      </c>
      <c r="D414">
        <v>-0.23866999999999999</v>
      </c>
      <c r="E414">
        <v>0.26168999999999998</v>
      </c>
      <c r="F414">
        <v>1.24085</v>
      </c>
      <c r="G414">
        <v>1.7464500000000001</v>
      </c>
      <c r="I414" s="17">
        <f t="shared" si="44"/>
        <v>65.780839895013116</v>
      </c>
      <c r="J414" s="16">
        <f t="shared" si="45"/>
        <v>-66.480839895013119</v>
      </c>
      <c r="K414" s="10">
        <v>108</v>
      </c>
      <c r="L414" s="16">
        <v>7187.5000000000282</v>
      </c>
      <c r="M414" s="16">
        <v>3093.011811023614</v>
      </c>
      <c r="N414" s="16">
        <v>28.505030621172352</v>
      </c>
      <c r="O414" s="16">
        <v>14.191431261770203</v>
      </c>
      <c r="P414" s="16">
        <v>15.250592888355163</v>
      </c>
      <c r="Q414" s="16">
        <v>0.32020427268362928</v>
      </c>
      <c r="R414" s="16">
        <v>2.0996185199339128</v>
      </c>
      <c r="S414" s="16">
        <v>73.552890735066597</v>
      </c>
      <c r="T414" s="20" t="s">
        <v>122</v>
      </c>
      <c r="U414" s="10">
        <v>5</v>
      </c>
      <c r="V414" s="20" t="s">
        <v>143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29.2838007152355</v>
      </c>
      <c r="AC414" s="10">
        <v>59.676036373409993</v>
      </c>
      <c r="AD414" s="19">
        <v>11.040162911354507</v>
      </c>
      <c r="AE414" s="12">
        <v>1419.1431261770203</v>
      </c>
      <c r="AF414" s="10">
        <v>1376.2855922381709</v>
      </c>
      <c r="AG414" s="10">
        <v>1016.7061925570108</v>
      </c>
      <c r="AH414" s="10">
        <v>926.69883662868165</v>
      </c>
      <c r="AI414" s="10">
        <v>4.7627699532364378</v>
      </c>
      <c r="AJ414" s="10"/>
      <c r="AK414" s="10"/>
      <c r="AL414" s="10"/>
      <c r="AM414" s="10"/>
      <c r="AN414" s="10">
        <v>7.0957156308851017</v>
      </c>
      <c r="AO414" s="10">
        <v>4.7042941355231545</v>
      </c>
      <c r="AP414" s="10">
        <v>8.1169433478990758</v>
      </c>
      <c r="AQ414" s="10">
        <v>114.66</v>
      </c>
      <c r="AR414" s="10"/>
      <c r="AS414" s="10"/>
      <c r="AT414" s="10">
        <v>2.006507357938502</v>
      </c>
      <c r="AU414" s="10">
        <v>1</v>
      </c>
      <c r="AV414" s="16"/>
      <c r="AW414" s="19">
        <v>206.44283883572564</v>
      </c>
      <c r="AX414" s="1" t="s">
        <v>120</v>
      </c>
      <c r="AY414" s="23">
        <v>66.480839895013105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29.2838007152355</v>
      </c>
      <c r="BG414" s="24">
        <v>59.676036373409993</v>
      </c>
      <c r="BH414" s="24">
        <v>11.040162911354507</v>
      </c>
      <c r="BI414" s="21"/>
      <c r="BJ414" s="25">
        <f t="shared" ca="1" si="46"/>
        <v>1</v>
      </c>
      <c r="BK414" s="24">
        <f t="shared" ca="1" si="47"/>
        <v>7.5375353219213137</v>
      </c>
      <c r="BL414" s="23">
        <f t="shared" si="48"/>
        <v>2.7469210638800337</v>
      </c>
      <c r="BM414" s="23">
        <f t="shared" ca="1" si="49"/>
        <v>3.0780237552110514</v>
      </c>
      <c r="BN414" s="22">
        <f t="shared" si="50"/>
        <v>2.7791418620418225</v>
      </c>
      <c r="BO414" s="21"/>
      <c r="BP414" s="2"/>
    </row>
    <row r="415" spans="1:68" x14ac:dyDescent="0.2">
      <c r="A415">
        <v>20.100000000000001</v>
      </c>
      <c r="B415">
        <v>2.16</v>
      </c>
      <c r="C415">
        <v>1.3000499999999999</v>
      </c>
      <c r="D415">
        <v>-0.23871999999999999</v>
      </c>
      <c r="E415">
        <v>0.26494000000000001</v>
      </c>
      <c r="F415">
        <v>1.2352799999999999</v>
      </c>
      <c r="G415">
        <v>1.74288</v>
      </c>
      <c r="I415" s="17">
        <f t="shared" si="44"/>
        <v>65.944881889763778</v>
      </c>
      <c r="J415" s="16">
        <f t="shared" si="45"/>
        <v>-66.644881889763781</v>
      </c>
      <c r="K415" s="10">
        <v>108</v>
      </c>
      <c r="L415" s="16">
        <v>7205.2165354331</v>
      </c>
      <c r="M415" s="16">
        <v>3100.492125984244</v>
      </c>
      <c r="N415" s="16">
        <v>28.576115485564305</v>
      </c>
      <c r="O415" s="16">
        <v>14.431732580037622</v>
      </c>
      <c r="P415" s="16">
        <v>15.505259765784592</v>
      </c>
      <c r="Q415" s="16">
        <v>0.31989102256361007</v>
      </c>
      <c r="R415" s="16">
        <v>2.063112952609234</v>
      </c>
      <c r="S415" s="16">
        <v>74.550499010206281</v>
      </c>
      <c r="T415" s="20" t="s">
        <v>122</v>
      </c>
      <c r="U415" s="10">
        <v>5</v>
      </c>
      <c r="V415" s="20" t="s">
        <v>143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28.13148366405418</v>
      </c>
      <c r="AC415" s="10">
        <v>60.198488176754061</v>
      </c>
      <c r="AD415" s="19">
        <v>11.670028159191761</v>
      </c>
      <c r="AE415" s="12">
        <v>1443.1732580037622</v>
      </c>
      <c r="AF415" s="10">
        <v>1405.2042522043939</v>
      </c>
      <c r="AG415" s="10">
        <v>1033.6839843856394</v>
      </c>
      <c r="AH415" s="10">
        <v>945.75874679263507</v>
      </c>
      <c r="AI415" s="10">
        <v>4.8470443595213375</v>
      </c>
      <c r="AJ415" s="10"/>
      <c r="AK415" s="10"/>
      <c r="AL415" s="10"/>
      <c r="AM415" s="10"/>
      <c r="AN415" s="10">
        <v>7.2158662900188109</v>
      </c>
      <c r="AO415" s="10">
        <v>4.7532619957701021</v>
      </c>
      <c r="AP415" s="10">
        <v>8.235787890699477</v>
      </c>
      <c r="AQ415" s="10">
        <v>114.66</v>
      </c>
      <c r="AR415" s="10"/>
      <c r="AS415" s="10"/>
      <c r="AT415" s="10">
        <v>2.0455873671412483</v>
      </c>
      <c r="AU415" s="10">
        <v>1</v>
      </c>
      <c r="AV415" s="16"/>
      <c r="AW415" s="19">
        <v>210.78063783065909</v>
      </c>
      <c r="AX415" s="1" t="s">
        <v>120</v>
      </c>
      <c r="AY415" s="23">
        <v>66.644881889763795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28.13148366405418</v>
      </c>
      <c r="BG415" s="24">
        <v>60.198488176754061</v>
      </c>
      <c r="BH415" s="24">
        <v>11.670028159191761</v>
      </c>
      <c r="BI415" s="21"/>
      <c r="BJ415" s="25">
        <f t="shared" ca="1" si="46"/>
        <v>1</v>
      </c>
      <c r="BK415" s="24">
        <f t="shared" ca="1" si="47"/>
        <v>7.677911127924296</v>
      </c>
      <c r="BL415" s="23">
        <f t="shared" si="48"/>
        <v>2.6875610246635602</v>
      </c>
      <c r="BM415" s="23">
        <f t="shared" ca="1" si="49"/>
        <v>3.0661622993558639</v>
      </c>
      <c r="BN415" s="22">
        <f t="shared" si="50"/>
        <v>2.7689325595213603</v>
      </c>
      <c r="BO415" s="21"/>
      <c r="BP415" s="2"/>
    </row>
    <row r="416" spans="1:68" x14ac:dyDescent="0.2">
      <c r="A416">
        <v>20.149999999999999</v>
      </c>
      <c r="B416">
        <v>2.16</v>
      </c>
      <c r="C416">
        <v>1.29966</v>
      </c>
      <c r="D416">
        <v>-0.23880000000000001</v>
      </c>
      <c r="E416">
        <v>0.26711000000000001</v>
      </c>
      <c r="F416">
        <v>1.2351000000000001</v>
      </c>
      <c r="G416">
        <v>1.7468300000000001</v>
      </c>
      <c r="I416" s="17">
        <f t="shared" si="44"/>
        <v>66.108923884514425</v>
      </c>
      <c r="J416" s="16">
        <f t="shared" si="45"/>
        <v>-66.808923884514428</v>
      </c>
      <c r="K416" s="10">
        <v>108</v>
      </c>
      <c r="L416" s="16">
        <v>7222.9330708661701</v>
      </c>
      <c r="M416" s="16">
        <v>3107.9724409448736</v>
      </c>
      <c r="N416" s="16">
        <v>28.647200349956247</v>
      </c>
      <c r="O416" s="16">
        <v>14.325235404896411</v>
      </c>
      <c r="P416" s="16">
        <v>15.408354363991554</v>
      </c>
      <c r="Q416" s="16">
        <v>0.3193898223715792</v>
      </c>
      <c r="R416" s="16">
        <v>2.0728353906370107</v>
      </c>
      <c r="S416" s="16">
        <v>75.216594381607223</v>
      </c>
      <c r="T416" s="20" t="s">
        <v>122</v>
      </c>
      <c r="U416" s="10">
        <v>5</v>
      </c>
      <c r="V416" s="20" t="s">
        <v>143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28.552237406609621</v>
      </c>
      <c r="AC416" s="10">
        <v>60.012280236388079</v>
      </c>
      <c r="AD416" s="19">
        <v>11.435482357002302</v>
      </c>
      <c r="AE416" s="12">
        <v>1432.5235404896412</v>
      </c>
      <c r="AF416" s="10">
        <v>1392.761467556209</v>
      </c>
      <c r="AG416" s="10">
        <v>1027.2236242661036</v>
      </c>
      <c r="AH416" s="10">
        <v>957.99896293681991</v>
      </c>
      <c r="AI416" s="10">
        <v>4.8243097571422995</v>
      </c>
      <c r="AJ416" s="10"/>
      <c r="AK416" s="10"/>
      <c r="AL416" s="10"/>
      <c r="AM416" s="10"/>
      <c r="AN416" s="10">
        <v>7.1626177024482054</v>
      </c>
      <c r="AO416" s="10">
        <v>4.7379023268150302</v>
      </c>
      <c r="AP416" s="10">
        <v>8.1905653698627248</v>
      </c>
      <c r="AQ416" s="10">
        <v>114.66</v>
      </c>
      <c r="AR416" s="10"/>
      <c r="AS416" s="10"/>
      <c r="AT416" s="10">
        <v>2.0214346082617443</v>
      </c>
      <c r="AU416" s="10">
        <v>1</v>
      </c>
      <c r="AV416" s="16"/>
      <c r="AW416" s="19">
        <v>208.91422013343134</v>
      </c>
      <c r="AX416" s="1" t="s">
        <v>120</v>
      </c>
      <c r="AY416" s="23">
        <v>66.808923884514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28.552237406609621</v>
      </c>
      <c r="BG416" s="24">
        <v>60.012280236388079</v>
      </c>
      <c r="BH416" s="24">
        <v>11.435482357002302</v>
      </c>
      <c r="BI416" s="21"/>
      <c r="BJ416" s="25">
        <f t="shared" ca="1" si="46"/>
        <v>1</v>
      </c>
      <c r="BK416" s="24">
        <f t="shared" ca="1" si="47"/>
        <v>7.5913722227035105</v>
      </c>
      <c r="BL416" s="23">
        <f t="shared" si="48"/>
        <v>2.7074074706244562</v>
      </c>
      <c r="BM416" s="23">
        <f t="shared" ca="1" si="49"/>
        <v>3.0720310049895581</v>
      </c>
      <c r="BN416" s="22">
        <f t="shared" si="50"/>
        <v>2.7723305396752553</v>
      </c>
      <c r="BO416" s="21"/>
      <c r="BP416" s="2"/>
    </row>
    <row r="417" spans="1:68" x14ac:dyDescent="0.2">
      <c r="A417">
        <v>20.2</v>
      </c>
      <c r="B417">
        <v>2.11</v>
      </c>
      <c r="C417">
        <v>1.2989299999999999</v>
      </c>
      <c r="D417">
        <v>-0.23838999999999999</v>
      </c>
      <c r="E417">
        <v>0.26963999999999999</v>
      </c>
      <c r="F417">
        <v>1.23678</v>
      </c>
      <c r="G417">
        <v>1.7508300000000001</v>
      </c>
      <c r="I417" s="17">
        <f t="shared" si="44"/>
        <v>66.272965879265087</v>
      </c>
      <c r="J417" s="16">
        <f t="shared" si="45"/>
        <v>-66.972965879265089</v>
      </c>
      <c r="K417" s="10">
        <v>108</v>
      </c>
      <c r="L417" s="16">
        <v>7240.6496062992419</v>
      </c>
      <c r="M417" s="16">
        <v>3115.4527559055036</v>
      </c>
      <c r="N417" s="16">
        <v>28.718285214348199</v>
      </c>
      <c r="O417" s="16">
        <v>14.125894538606358</v>
      </c>
      <c r="P417" s="16">
        <v>15.220196532987622</v>
      </c>
      <c r="Q417" s="16">
        <v>0.32195847335573685</v>
      </c>
      <c r="R417" s="16">
        <v>2.115337161763565</v>
      </c>
      <c r="S417" s="16">
        <v>75.993194054254388</v>
      </c>
      <c r="T417" s="20" t="s">
        <v>122</v>
      </c>
      <c r="U417" s="10">
        <v>5</v>
      </c>
      <c r="V417" s="20" t="s">
        <v>143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29.832160990338849</v>
      </c>
      <c r="AC417" s="10">
        <v>59.413941126835397</v>
      </c>
      <c r="AD417" s="19">
        <v>10.753897882825756</v>
      </c>
      <c r="AE417" s="12">
        <v>1412.5894538606358</v>
      </c>
      <c r="AF417" s="10">
        <v>1369.5831030008596</v>
      </c>
      <c r="AG417" s="10">
        <v>1014.6797688658414</v>
      </c>
      <c r="AH417" s="10">
        <v>972.51241042092738</v>
      </c>
      <c r="AI417" s="10">
        <v>4.7273787747684439</v>
      </c>
      <c r="AJ417" s="10"/>
      <c r="AK417" s="10"/>
      <c r="AL417" s="10"/>
      <c r="AM417" s="10"/>
      <c r="AN417" s="10">
        <v>7.0629472693031792</v>
      </c>
      <c r="AO417" s="10">
        <v>4.7117501065867611</v>
      </c>
      <c r="AP417" s="10">
        <v>8.1027583820608893</v>
      </c>
      <c r="AQ417" s="10">
        <v>114.66</v>
      </c>
      <c r="AR417" s="10"/>
      <c r="AS417" s="10"/>
      <c r="AT417" s="10">
        <v>1.9811031856673358</v>
      </c>
      <c r="AU417" s="10">
        <v>1</v>
      </c>
      <c r="AV417" s="16"/>
      <c r="AW417" s="19">
        <v>205.43746545012894</v>
      </c>
      <c r="AX417" s="1" t="s">
        <v>120</v>
      </c>
      <c r="AY417" s="23">
        <v>66.972965879265104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29.832160990338849</v>
      </c>
      <c r="BG417" s="24">
        <v>59.413941126835397</v>
      </c>
      <c r="BH417" s="24">
        <v>10.753897882825756</v>
      </c>
      <c r="BI417" s="21"/>
      <c r="BJ417" s="25">
        <f t="shared" ca="1" si="46"/>
        <v>1</v>
      </c>
      <c r="BK417" s="24">
        <f t="shared" ca="1" si="47"/>
        <v>7.4466683584591902</v>
      </c>
      <c r="BL417" s="23">
        <f t="shared" si="48"/>
        <v>2.7755347718852166</v>
      </c>
      <c r="BM417" s="23">
        <f t="shared" ca="1" si="49"/>
        <v>3.0848863084998732</v>
      </c>
      <c r="BN417" s="22">
        <f t="shared" si="50"/>
        <v>2.7816610013682528</v>
      </c>
      <c r="BO417" s="21"/>
      <c r="BP417" s="2"/>
    </row>
    <row r="418" spans="1:68" x14ac:dyDescent="0.2">
      <c r="A418">
        <v>20.25</v>
      </c>
      <c r="B418">
        <v>2.16</v>
      </c>
      <c r="C418">
        <v>1.2992600000000001</v>
      </c>
      <c r="D418">
        <v>-0.23766999999999999</v>
      </c>
      <c r="E418">
        <v>0.27234999999999998</v>
      </c>
      <c r="F418">
        <v>1.2349300000000001</v>
      </c>
      <c r="G418">
        <v>1.74763</v>
      </c>
      <c r="I418" s="17">
        <f t="shared" si="44"/>
        <v>66.437007874015748</v>
      </c>
      <c r="J418" s="16">
        <f t="shared" si="45"/>
        <v>-67.137007874015751</v>
      </c>
      <c r="K418" s="10">
        <v>108</v>
      </c>
      <c r="L418" s="16">
        <v>7258.3661417323137</v>
      </c>
      <c r="M418" s="16">
        <v>3122.9330708661337</v>
      </c>
      <c r="N418" s="16">
        <v>28.789370078740156</v>
      </c>
      <c r="O418" s="16">
        <v>14.216007532956684</v>
      </c>
      <c r="P418" s="16">
        <v>15.322288193593041</v>
      </c>
      <c r="Q418" s="16">
        <v>0.3264692750840133</v>
      </c>
      <c r="R418" s="16">
        <v>2.1306822516269159</v>
      </c>
      <c r="S418" s="16">
        <v>76.825045877524715</v>
      </c>
      <c r="T418" s="20" t="s">
        <v>122</v>
      </c>
      <c r="U418" s="10">
        <v>5</v>
      </c>
      <c r="V418" s="20" t="s">
        <v>143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30.004790958814674</v>
      </c>
      <c r="AC418" s="10">
        <v>59.3296965965677</v>
      </c>
      <c r="AD418" s="19">
        <v>10.665512444617624</v>
      </c>
      <c r="AE418" s="12">
        <v>1421.6007532956685</v>
      </c>
      <c r="AF418" s="10">
        <v>1380.5517374583753</v>
      </c>
      <c r="AG418" s="10">
        <v>1021.4858795728694</v>
      </c>
      <c r="AH418" s="10">
        <v>988.16247357499662</v>
      </c>
      <c r="AI418" s="10">
        <v>4.6933323785676357</v>
      </c>
      <c r="AJ418" s="10"/>
      <c r="AK418" s="10"/>
      <c r="AL418" s="10"/>
      <c r="AM418" s="10"/>
      <c r="AN418" s="10">
        <v>7.1080037664783422</v>
      </c>
      <c r="AO418" s="10">
        <v>4.742022963258858</v>
      </c>
      <c r="AP418" s="10">
        <v>8.1504011570100854</v>
      </c>
      <c r="AQ418" s="10">
        <v>114.66</v>
      </c>
      <c r="AR418" s="10"/>
      <c r="AS418" s="10"/>
      <c r="AT418" s="10">
        <v>1.992725259292798</v>
      </c>
      <c r="AU418" s="10">
        <v>1</v>
      </c>
      <c r="AV418" s="16"/>
      <c r="AW418" s="19">
        <v>207.08276061875628</v>
      </c>
      <c r="AX418" s="1" t="s">
        <v>120</v>
      </c>
      <c r="AY418" s="23">
        <v>67.137007874015794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30.004790958814674</v>
      </c>
      <c r="BG418" s="24">
        <v>59.3296965965677</v>
      </c>
      <c r="BH418" s="24">
        <v>10.665512444617624</v>
      </c>
      <c r="BI418" s="21"/>
      <c r="BJ418" s="25">
        <f t="shared" ca="1" si="46"/>
        <v>1</v>
      </c>
      <c r="BK418" s="24">
        <f t="shared" ca="1" si="47"/>
        <v>7.4885403288414665</v>
      </c>
      <c r="BL418" s="23">
        <f t="shared" si="48"/>
        <v>2.7919810149442941</v>
      </c>
      <c r="BM418" s="23">
        <f t="shared" ca="1" si="49"/>
        <v>3.0842208680203775</v>
      </c>
      <c r="BN418" s="22">
        <f t="shared" si="50"/>
        <v>2.7809940795873955</v>
      </c>
      <c r="BO418" s="21"/>
      <c r="BP418" s="2"/>
    </row>
    <row r="419" spans="1:68" x14ac:dyDescent="0.2">
      <c r="A419">
        <v>20.3</v>
      </c>
      <c r="B419">
        <v>2.11</v>
      </c>
      <c r="C419">
        <v>1.3012699999999999</v>
      </c>
      <c r="D419">
        <v>-0.23613000000000001</v>
      </c>
      <c r="E419">
        <v>0.27572999999999998</v>
      </c>
      <c r="F419">
        <v>1.2317800000000001</v>
      </c>
      <c r="G419">
        <v>1.7448300000000001</v>
      </c>
      <c r="I419" s="17">
        <f t="shared" si="44"/>
        <v>66.60104986876641</v>
      </c>
      <c r="J419" s="16">
        <f t="shared" si="45"/>
        <v>-67.301049868766412</v>
      </c>
      <c r="K419" s="10">
        <v>108</v>
      </c>
      <c r="L419" s="16">
        <v>7276.0826771653856</v>
      </c>
      <c r="M419" s="16">
        <v>3130.4133858267637</v>
      </c>
      <c r="N419" s="16">
        <v>28.860454943132108</v>
      </c>
      <c r="O419" s="16">
        <v>14.764877589453816</v>
      </c>
      <c r="P419" s="16">
        <v>15.886098431618663</v>
      </c>
      <c r="Q419" s="16">
        <v>0.33611737878060471</v>
      </c>
      <c r="R419" s="16">
        <v>2.1157956450252029</v>
      </c>
      <c r="S419" s="16">
        <v>77.862558483669972</v>
      </c>
      <c r="T419" s="20" t="s">
        <v>122</v>
      </c>
      <c r="U419" s="10">
        <v>5</v>
      </c>
      <c r="V419" s="20" t="s">
        <v>143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8.693419769528568</v>
      </c>
      <c r="AC419" s="10">
        <v>59.948610278446537</v>
      </c>
      <c r="AD419" s="19">
        <v>11.357969952024895</v>
      </c>
      <c r="AE419" s="12">
        <v>1476.4877589453815</v>
      </c>
      <c r="AF419" s="10">
        <v>1445.8402045535618</v>
      </c>
      <c r="AG419" s="10">
        <v>1059.0732287745775</v>
      </c>
      <c r="AH419" s="10">
        <v>1008.0432728339217</v>
      </c>
      <c r="AI419" s="10">
        <v>4.7263543733595696</v>
      </c>
      <c r="AJ419" s="10"/>
      <c r="AK419" s="10"/>
      <c r="AL419" s="10"/>
      <c r="AM419" s="10"/>
      <c r="AN419" s="10">
        <v>7.3824387947269079</v>
      </c>
      <c r="AO419" s="10">
        <v>4.865903662720874</v>
      </c>
      <c r="AP419" s="10">
        <v>8.4135126014220436</v>
      </c>
      <c r="AQ419" s="10">
        <v>114.66</v>
      </c>
      <c r="AR419" s="10"/>
      <c r="AS419" s="10"/>
      <c r="AT419" s="10">
        <v>2.0865263188817784</v>
      </c>
      <c r="AU419" s="10">
        <v>1</v>
      </c>
      <c r="AV419" s="16"/>
      <c r="AW419" s="19">
        <v>216.87603068303429</v>
      </c>
      <c r="AX419" s="1" t="s">
        <v>120</v>
      </c>
      <c r="AY419" s="23">
        <v>67.301049868766398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8.693419769528568</v>
      </c>
      <c r="BG419" s="24">
        <v>59.948610278446537</v>
      </c>
      <c r="BH419" s="24">
        <v>11.357969952024895</v>
      </c>
      <c r="BI419" s="21"/>
      <c r="BJ419" s="25">
        <f t="shared" ca="1" si="46"/>
        <v>1</v>
      </c>
      <c r="BK419" s="24">
        <f t="shared" ca="1" si="47"/>
        <v>7.8252010731171682</v>
      </c>
      <c r="BL419" s="23">
        <f t="shared" si="48"/>
        <v>2.7442505878888754</v>
      </c>
      <c r="BM419" s="23">
        <f t="shared" ca="1" si="49"/>
        <v>3.0641058721788808</v>
      </c>
      <c r="BN419" s="22">
        <f t="shared" si="50"/>
        <v>2.7662699199099801</v>
      </c>
      <c r="BO419" s="21"/>
      <c r="BP419" s="2"/>
    </row>
    <row r="420" spans="1:68" x14ac:dyDescent="0.2">
      <c r="A420">
        <v>20.350000000000001</v>
      </c>
      <c r="B420">
        <v>2.16</v>
      </c>
      <c r="C420">
        <v>1.30097</v>
      </c>
      <c r="D420">
        <v>-0.23624000000000001</v>
      </c>
      <c r="E420">
        <v>0.27862999999999999</v>
      </c>
      <c r="F420">
        <v>1.2301299999999999</v>
      </c>
      <c r="G420">
        <v>1.7411300000000001</v>
      </c>
      <c r="I420" s="17">
        <f t="shared" si="44"/>
        <v>66.765091863517057</v>
      </c>
      <c r="J420" s="16">
        <f t="shared" si="45"/>
        <v>-67.46509186351706</v>
      </c>
      <c r="K420" s="10">
        <v>108</v>
      </c>
      <c r="L420" s="16">
        <v>7293.7992125984556</v>
      </c>
      <c r="M420" s="16">
        <v>3137.8937007873933</v>
      </c>
      <c r="N420" s="16">
        <v>28.931539807524057</v>
      </c>
      <c r="O420" s="16">
        <v>14.682956685499024</v>
      </c>
      <c r="P420" s="16">
        <v>15.816996026608434</v>
      </c>
      <c r="Q420" s="16">
        <v>0.33542822851656251</v>
      </c>
      <c r="R420" s="16">
        <v>2.1206822582004961</v>
      </c>
      <c r="S420" s="16">
        <v>78.752732021486892</v>
      </c>
      <c r="T420" s="20" t="s">
        <v>122</v>
      </c>
      <c r="U420" s="10">
        <v>5</v>
      </c>
      <c r="V420" s="20" t="s">
        <v>143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28.980021589159556</v>
      </c>
      <c r="AC420" s="10">
        <v>59.817553184992981</v>
      </c>
      <c r="AD420" s="19">
        <v>11.202425225847461</v>
      </c>
      <c r="AE420" s="12">
        <v>1468.2956685499025</v>
      </c>
      <c r="AF420" s="10">
        <v>1436.6683607033544</v>
      </c>
      <c r="AG420" s="10">
        <v>1054.4664017738955</v>
      </c>
      <c r="AH420" s="10">
        <v>1024.8930969729497</v>
      </c>
      <c r="AI420" s="10">
        <v>4.7154636020228207</v>
      </c>
      <c r="AJ420" s="10"/>
      <c r="AK420" s="10"/>
      <c r="AL420" s="10"/>
      <c r="AM420" s="10"/>
      <c r="AN420" s="10">
        <v>7.3414783427495118</v>
      </c>
      <c r="AO420" s="10">
        <v>4.8552717137470758</v>
      </c>
      <c r="AP420" s="10">
        <v>8.3812648124172693</v>
      </c>
      <c r="AQ420" s="10">
        <v>114.66</v>
      </c>
      <c r="AR420" s="10"/>
      <c r="AS420" s="10"/>
      <c r="AT420" s="10">
        <v>2.0674260337849737</v>
      </c>
      <c r="AU420" s="10">
        <v>1</v>
      </c>
      <c r="AV420" s="16"/>
      <c r="AW420" s="19">
        <v>215.50025410550319</v>
      </c>
      <c r="AX420" s="1" t="s">
        <v>120</v>
      </c>
      <c r="AY420" s="23">
        <v>67.465091863517102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28.980021589159556</v>
      </c>
      <c r="BG420" s="24">
        <v>59.817553184992981</v>
      </c>
      <c r="BH420" s="24">
        <v>11.202425225847461</v>
      </c>
      <c r="BI420" s="21"/>
      <c r="BJ420" s="25">
        <f t="shared" ca="1" si="46"/>
        <v>1</v>
      </c>
      <c r="BK420" s="24">
        <f t="shared" ca="1" si="47"/>
        <v>7.7568570390101854</v>
      </c>
      <c r="BL420" s="23">
        <f t="shared" si="48"/>
        <v>2.756167387111303</v>
      </c>
      <c r="BM420" s="23">
        <f t="shared" ca="1" si="49"/>
        <v>3.0683278975111685</v>
      </c>
      <c r="BN420" s="22">
        <f t="shared" si="50"/>
        <v>2.7683998851035421</v>
      </c>
      <c r="BO420" s="21"/>
      <c r="BP420" s="2"/>
    </row>
    <row r="421" spans="1:68" x14ac:dyDescent="0.2">
      <c r="A421">
        <v>20.399999999999999</v>
      </c>
      <c r="B421">
        <v>2.16</v>
      </c>
      <c r="C421">
        <v>1.29891</v>
      </c>
      <c r="D421">
        <v>-0.23774000000000001</v>
      </c>
      <c r="E421">
        <v>0.28025</v>
      </c>
      <c r="F421">
        <v>1.2278800000000001</v>
      </c>
      <c r="G421">
        <v>1.7411300000000001</v>
      </c>
      <c r="I421" s="17">
        <f t="shared" si="44"/>
        <v>66.929133858267704</v>
      </c>
      <c r="J421" s="16">
        <f t="shared" si="45"/>
        <v>-67.629133858267707</v>
      </c>
      <c r="K421" s="10">
        <v>108</v>
      </c>
      <c r="L421" s="16">
        <v>7311.5157480315256</v>
      </c>
      <c r="M421" s="16">
        <v>3145.3740157480229</v>
      </c>
      <c r="N421" s="16">
        <v>29.002624671916003</v>
      </c>
      <c r="O421" s="16">
        <v>14.120433145009397</v>
      </c>
      <c r="P421" s="16">
        <v>15.261633164839564</v>
      </c>
      <c r="Q421" s="16">
        <v>0.32603072491598639</v>
      </c>
      <c r="R421" s="16">
        <v>2.1362767758506385</v>
      </c>
      <c r="S421" s="16">
        <v>79.250001377094975</v>
      </c>
      <c r="T421" s="20" t="s">
        <v>122</v>
      </c>
      <c r="U421" s="10">
        <v>5</v>
      </c>
      <c r="V421" s="20" t="s">
        <v>143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30.411247908481542</v>
      </c>
      <c r="AC421" s="10">
        <v>59.128133333266987</v>
      </c>
      <c r="AD421" s="19">
        <v>10.460618758251467</v>
      </c>
      <c r="AE421" s="12">
        <v>1412.0433145009397</v>
      </c>
      <c r="AF421" s="10">
        <v>1370.2894042933069</v>
      </c>
      <c r="AG421" s="10">
        <v>1017.4422109893043</v>
      </c>
      <c r="AH421" s="10">
        <v>1033.6603207922531</v>
      </c>
      <c r="AI421" s="10">
        <v>4.6810413861369282</v>
      </c>
      <c r="AJ421" s="10"/>
      <c r="AK421" s="10"/>
      <c r="AL421" s="10"/>
      <c r="AM421" s="10"/>
      <c r="AN421" s="10">
        <v>7.0602165725046984</v>
      </c>
      <c r="AO421" s="10">
        <v>4.7398676053303745</v>
      </c>
      <c r="AP421" s="10">
        <v>8.1220954769251303</v>
      </c>
      <c r="AQ421" s="10">
        <v>114.66</v>
      </c>
      <c r="AR421" s="10"/>
      <c r="AS421" s="10"/>
      <c r="AT421" s="10">
        <v>1.9623172491324763</v>
      </c>
      <c r="AU421" s="10">
        <v>1</v>
      </c>
      <c r="AV421" s="16"/>
      <c r="AW421" s="19">
        <v>205.54341064399603</v>
      </c>
      <c r="AX421" s="1" t="s">
        <v>120</v>
      </c>
      <c r="AY421" s="23">
        <v>67.629133858267707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30.411247908481542</v>
      </c>
      <c r="BG421" s="24">
        <v>59.128133333266987</v>
      </c>
      <c r="BH421" s="24">
        <v>10.460618758251467</v>
      </c>
      <c r="BI421" s="21"/>
      <c r="BJ421" s="25">
        <f t="shared" ca="1" si="46"/>
        <v>1</v>
      </c>
      <c r="BK421" s="24">
        <f t="shared" ca="1" si="47"/>
        <v>7.3796472106123954</v>
      </c>
      <c r="BL421" s="23">
        <f t="shared" si="48"/>
        <v>2.8091868708408656</v>
      </c>
      <c r="BM421" s="23">
        <f t="shared" ca="1" si="49"/>
        <v>3.0910160230592996</v>
      </c>
      <c r="BN421" s="22">
        <f t="shared" si="50"/>
        <v>2.7830590655679792</v>
      </c>
      <c r="BO421" s="21"/>
      <c r="BP421" s="2"/>
    </row>
    <row r="422" spans="1:68" x14ac:dyDescent="0.2">
      <c r="A422">
        <v>20.45</v>
      </c>
      <c r="B422">
        <v>2.16</v>
      </c>
      <c r="C422">
        <v>1.2989200000000001</v>
      </c>
      <c r="D422">
        <v>-0.23815</v>
      </c>
      <c r="E422">
        <v>0.28332000000000002</v>
      </c>
      <c r="F422">
        <v>1.2233499999999999</v>
      </c>
      <c r="G422">
        <v>1.7397499999999999</v>
      </c>
      <c r="I422" s="17">
        <f t="shared" si="44"/>
        <v>67.093175853018366</v>
      </c>
      <c r="J422" s="16">
        <f t="shared" si="45"/>
        <v>-67.793175853018369</v>
      </c>
      <c r="K422" s="10">
        <v>108</v>
      </c>
      <c r="L422" s="16">
        <v>7329.2322834645975</v>
      </c>
      <c r="M422" s="16">
        <v>3152.8543307086529</v>
      </c>
      <c r="N422" s="16">
        <v>29.073709536307959</v>
      </c>
      <c r="O422" s="16">
        <v>14.123163841807905</v>
      </c>
      <c r="P422" s="16">
        <v>15.277933789831112</v>
      </c>
      <c r="Q422" s="16">
        <v>0.32346207393182891</v>
      </c>
      <c r="R422" s="16">
        <v>2.1171846820485833</v>
      </c>
      <c r="S422" s="16">
        <v>80.192357501611539</v>
      </c>
      <c r="T422" s="20" t="s">
        <v>122</v>
      </c>
      <c r="U422" s="10">
        <v>5</v>
      </c>
      <c r="V422" s="20" t="s">
        <v>143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30.048719986983805</v>
      </c>
      <c r="AC422" s="10">
        <v>59.308128333896263</v>
      </c>
      <c r="AD422" s="19">
        <v>10.643151679119931</v>
      </c>
      <c r="AE422" s="12">
        <v>1412.3163841807905</v>
      </c>
      <c r="AF422" s="10">
        <v>1371.1649757374259</v>
      </c>
      <c r="AG422" s="10">
        <v>1018.5289193220741</v>
      </c>
      <c r="AH422" s="10">
        <v>1051.583615286245</v>
      </c>
      <c r="AI422" s="10">
        <v>4.7232535190666605</v>
      </c>
      <c r="AJ422" s="10"/>
      <c r="AK422" s="10"/>
      <c r="AL422" s="10"/>
      <c r="AM422" s="10"/>
      <c r="AN422" s="10">
        <v>7.0615819209039525</v>
      </c>
      <c r="AO422" s="10">
        <v>4.7412240033260424</v>
      </c>
      <c r="AP422" s="10">
        <v>8.1297024352545186</v>
      </c>
      <c r="AQ422" s="10">
        <v>114.66</v>
      </c>
      <c r="AR422" s="10"/>
      <c r="AS422" s="10"/>
      <c r="AT422" s="10">
        <v>1.9587264129904032</v>
      </c>
      <c r="AU422" s="10">
        <v>1</v>
      </c>
      <c r="AV422" s="16"/>
      <c r="AW422" s="19">
        <v>205.67474636061391</v>
      </c>
      <c r="AX422" s="1" t="s">
        <v>120</v>
      </c>
      <c r="AY422" s="23">
        <v>67.793175853018397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30.048719986983805</v>
      </c>
      <c r="BG422" s="24">
        <v>59.308128333896263</v>
      </c>
      <c r="BH422" s="24">
        <v>10.643151679119931</v>
      </c>
      <c r="BI422" s="21"/>
      <c r="BJ422" s="25">
        <f t="shared" ca="1" si="46"/>
        <v>1</v>
      </c>
      <c r="BK422" s="24">
        <f t="shared" ca="1" si="47"/>
        <v>7.366859632546702</v>
      </c>
      <c r="BL422" s="23">
        <f t="shared" si="48"/>
        <v>2.7852684627530366</v>
      </c>
      <c r="BM422" s="23">
        <f t="shared" ca="1" si="49"/>
        <v>3.0896474337659154</v>
      </c>
      <c r="BN422" s="22">
        <f t="shared" si="50"/>
        <v>2.780504660913123</v>
      </c>
      <c r="BO422" s="21"/>
      <c r="BP422" s="2"/>
    </row>
    <row r="423" spans="1:68" x14ac:dyDescent="0.2">
      <c r="A423">
        <v>20.5</v>
      </c>
      <c r="B423">
        <v>2.16</v>
      </c>
      <c r="C423">
        <v>1.2981400000000001</v>
      </c>
      <c r="D423">
        <v>-0.23748</v>
      </c>
      <c r="E423">
        <v>0.28519</v>
      </c>
      <c r="F423">
        <v>1.2279800000000001</v>
      </c>
      <c r="G423">
        <v>1.7420800000000001</v>
      </c>
      <c r="I423" s="17">
        <f t="shared" si="44"/>
        <v>67.257217847769027</v>
      </c>
      <c r="J423" s="16">
        <f t="shared" si="45"/>
        <v>-67.95721784776903</v>
      </c>
      <c r="K423" s="10">
        <v>108</v>
      </c>
      <c r="L423" s="16">
        <v>7346.9488188976693</v>
      </c>
      <c r="M423" s="16">
        <v>3160.334645669283</v>
      </c>
      <c r="N423" s="16">
        <v>29.144794400699912</v>
      </c>
      <c r="O423" s="16">
        <v>13.910169491525419</v>
      </c>
      <c r="P423" s="16">
        <v>15.073205161281845</v>
      </c>
      <c r="Q423" s="16">
        <v>0.32765962554008626</v>
      </c>
      <c r="R423" s="16">
        <v>2.1737886669368578</v>
      </c>
      <c r="S423" s="16">
        <v>80.766365955307265</v>
      </c>
      <c r="T423" s="20" t="s">
        <v>122</v>
      </c>
      <c r="U423" s="10">
        <v>5</v>
      </c>
      <c r="V423" s="20" t="s">
        <v>143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31.694522834095501</v>
      </c>
      <c r="AC423" s="10">
        <v>58.463190624428307</v>
      </c>
      <c r="AD423" s="19">
        <v>9.8422865414761898</v>
      </c>
      <c r="AE423" s="12">
        <v>1391.0169491525419</v>
      </c>
      <c r="AF423" s="10">
        <v>1346.037105588508</v>
      </c>
      <c r="AG423" s="10">
        <v>1004.8803440854563</v>
      </c>
      <c r="AH423" s="10">
        <v>1061.9294719804941</v>
      </c>
      <c r="AI423" s="10">
        <v>4.6002631958198865</v>
      </c>
      <c r="AJ423" s="10"/>
      <c r="AK423" s="10"/>
      <c r="AL423" s="10"/>
      <c r="AM423" s="10"/>
      <c r="AN423" s="10">
        <v>6.9550847457627096</v>
      </c>
      <c r="AO423" s="10">
        <v>4.7151450192703299</v>
      </c>
      <c r="AP423" s="10">
        <v>8.0341624085981937</v>
      </c>
      <c r="AQ423" s="10">
        <v>114.66</v>
      </c>
      <c r="AR423" s="10"/>
      <c r="AS423" s="10"/>
      <c r="AT423" s="10">
        <v>1.916263935104954</v>
      </c>
      <c r="AU423" s="10">
        <v>1</v>
      </c>
      <c r="AV423" s="16"/>
      <c r="AW423" s="19">
        <v>201.9055658382762</v>
      </c>
      <c r="AX423" s="1" t="s">
        <v>120</v>
      </c>
      <c r="AY423" s="23">
        <v>67.957217847769002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31.694522834095501</v>
      </c>
      <c r="BG423" s="24">
        <v>58.463190624428307</v>
      </c>
      <c r="BH423" s="24">
        <v>9.8422865414761898</v>
      </c>
      <c r="BI423" s="21"/>
      <c r="BJ423" s="25">
        <f t="shared" ca="1" si="46"/>
        <v>1</v>
      </c>
      <c r="BK423" s="24">
        <f t="shared" ca="1" si="47"/>
        <v>7.2142554697202455</v>
      </c>
      <c r="BL423" s="23">
        <f t="shared" si="48"/>
        <v>2.874275126957718</v>
      </c>
      <c r="BM423" s="23">
        <f t="shared" ca="1" si="49"/>
        <v>3.1046740451684411</v>
      </c>
      <c r="BN423" s="22">
        <f t="shared" si="50"/>
        <v>2.7917520258182171</v>
      </c>
      <c r="BP423" s="2"/>
    </row>
    <row r="424" spans="1:68" x14ac:dyDescent="0.2">
      <c r="A424">
        <v>20.55</v>
      </c>
      <c r="B424">
        <v>2.16</v>
      </c>
      <c r="C424">
        <v>1.2993699999999999</v>
      </c>
      <c r="D424">
        <v>-0.23380999999999999</v>
      </c>
      <c r="E424">
        <v>0.28788999999999998</v>
      </c>
      <c r="F424">
        <v>1.2268300000000001</v>
      </c>
      <c r="G424">
        <v>1.7432300000000001</v>
      </c>
      <c r="I424" s="17">
        <f t="shared" si="44"/>
        <v>67.421259842519689</v>
      </c>
      <c r="J424" s="16">
        <f t="shared" si="45"/>
        <v>-68.121259842519692</v>
      </c>
      <c r="K424" s="10">
        <v>108</v>
      </c>
      <c r="L424" s="16">
        <v>7364.6653543307411</v>
      </c>
      <c r="M424" s="16">
        <v>3167.814960629913</v>
      </c>
      <c r="N424" s="16">
        <v>29.215879265091864</v>
      </c>
      <c r="O424" s="16">
        <v>14.246045197740065</v>
      </c>
      <c r="P424" s="16">
        <v>15.421015332031082</v>
      </c>
      <c r="Q424" s="16">
        <v>0.3506521843494958</v>
      </c>
      <c r="R424" s="16">
        <v>2.2738592550462879</v>
      </c>
      <c r="S424" s="16">
        <v>81.59514821465406</v>
      </c>
      <c r="T424" s="20" t="s">
        <v>122</v>
      </c>
      <c r="U424" s="10">
        <v>5</v>
      </c>
      <c r="V424" s="20" t="s">
        <v>143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33.19178759297305</v>
      </c>
      <c r="AC424" s="10">
        <v>57.635622091710118</v>
      </c>
      <c r="AD424" s="19">
        <v>9.1725903153168282</v>
      </c>
      <c r="AE424" s="12">
        <v>1424.6045197740063</v>
      </c>
      <c r="AF424" s="10">
        <v>1385.9138000629434</v>
      </c>
      <c r="AG424" s="10">
        <v>1028.0676888020721</v>
      </c>
      <c r="AH424" s="10">
        <v>1077.5163898195651</v>
      </c>
      <c r="AI424" s="10">
        <v>4.3978095732211155</v>
      </c>
      <c r="AJ424" s="10"/>
      <c r="AK424" s="10"/>
      <c r="AL424" s="10"/>
      <c r="AM424" s="10"/>
      <c r="AN424" s="10">
        <v>7.1230225988700324</v>
      </c>
      <c r="AO424" s="10">
        <v>4.8240795779881411</v>
      </c>
      <c r="AP424" s="10">
        <v>8.1964738216145054</v>
      </c>
      <c r="AQ424" s="10">
        <v>114.66</v>
      </c>
      <c r="AR424" s="10"/>
      <c r="AS424" s="10"/>
      <c r="AT424" s="10">
        <v>1.9710012676104691</v>
      </c>
      <c r="AU424" s="10">
        <v>1</v>
      </c>
      <c r="AV424" s="16"/>
      <c r="AW424" s="19">
        <v>207.88707000944152</v>
      </c>
      <c r="AX424" s="1" t="s">
        <v>120</v>
      </c>
      <c r="AY424" s="23">
        <v>68.121259842519706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33.19178759297305</v>
      </c>
      <c r="BG424" s="24">
        <v>57.635622091710118</v>
      </c>
      <c r="BH424" s="24">
        <v>9.1725903153168282</v>
      </c>
      <c r="BI424" s="21"/>
      <c r="BJ424" s="25">
        <f t="shared" ca="1" si="46"/>
        <v>1</v>
      </c>
      <c r="BK424" s="24">
        <f t="shared" ca="1" si="47"/>
        <v>7.4112173853308034</v>
      </c>
      <c r="BL424" s="23">
        <f t="shared" si="48"/>
        <v>2.9871510684731697</v>
      </c>
      <c r="BM424" s="23">
        <f t="shared" ca="1" si="49"/>
        <v>3.1039444695159135</v>
      </c>
      <c r="BN424" s="22">
        <f t="shared" si="50"/>
        <v>2.7945164961030793</v>
      </c>
      <c r="BP424" s="2"/>
    </row>
    <row r="425" spans="1:68" x14ac:dyDescent="0.2">
      <c r="A425">
        <v>20.6</v>
      </c>
      <c r="B425">
        <v>2.11</v>
      </c>
      <c r="C425">
        <v>1.30844</v>
      </c>
      <c r="D425">
        <v>-0.23291999999999999</v>
      </c>
      <c r="E425">
        <v>0.29060999999999998</v>
      </c>
      <c r="F425">
        <v>1.2244299999999999</v>
      </c>
      <c r="G425">
        <v>1.7417</v>
      </c>
      <c r="I425" s="17">
        <f t="shared" si="44"/>
        <v>67.585301837270336</v>
      </c>
      <c r="J425" s="16">
        <f t="shared" si="45"/>
        <v>-68.285301837270339</v>
      </c>
      <c r="K425" s="10">
        <v>108</v>
      </c>
      <c r="L425" s="16">
        <v>7382.3818897638112</v>
      </c>
      <c r="M425" s="16">
        <v>3175.2952755905426</v>
      </c>
      <c r="N425" s="16">
        <v>29.286964129483813</v>
      </c>
      <c r="O425" s="16">
        <v>16.722787193973627</v>
      </c>
      <c r="P425" s="16">
        <v>17.909780196240234</v>
      </c>
      <c r="Q425" s="16">
        <v>0.35622803648583762</v>
      </c>
      <c r="R425" s="16">
        <v>1.9890140056583157</v>
      </c>
      <c r="S425" s="16">
        <v>82.430069601847862</v>
      </c>
      <c r="T425" s="20" t="s">
        <v>122</v>
      </c>
      <c r="U425" s="10">
        <v>5</v>
      </c>
      <c r="V425" s="20" t="s">
        <v>143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3.176857673893998</v>
      </c>
      <c r="AC425" s="10">
        <v>61.942741153602626</v>
      </c>
      <c r="AD425" s="19">
        <v>14.880401172503374</v>
      </c>
      <c r="AE425" s="12">
        <v>1672.2787193973625</v>
      </c>
      <c r="AF425" s="10">
        <v>1677.6675172973687</v>
      </c>
      <c r="AG425" s="10">
        <v>1193.9853464160155</v>
      </c>
      <c r="AH425" s="10">
        <v>1093.2295982886319</v>
      </c>
      <c r="AI425" s="10">
        <v>5.0276166842225134</v>
      </c>
      <c r="AJ425" s="10"/>
      <c r="AK425" s="10"/>
      <c r="AL425" s="10"/>
      <c r="AM425" s="10"/>
      <c r="AN425" s="10">
        <v>8.3613935969868134</v>
      </c>
      <c r="AO425" s="10">
        <v>5.2914365396122589</v>
      </c>
      <c r="AP425" s="10">
        <v>9.3578974249121103</v>
      </c>
      <c r="AQ425" s="10">
        <v>114.66</v>
      </c>
      <c r="AR425" s="10"/>
      <c r="AS425" s="10"/>
      <c r="AT425" s="10">
        <v>2.4028466462383733</v>
      </c>
      <c r="AU425" s="10">
        <v>1</v>
      </c>
      <c r="AV425" s="16"/>
      <c r="AW425" s="19">
        <v>251.65012759460529</v>
      </c>
      <c r="AX425" s="1" t="s">
        <v>120</v>
      </c>
      <c r="AY425" s="23">
        <v>68.285301837270296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3.176857673893998</v>
      </c>
      <c r="BG425" s="24">
        <v>61.942741153602626</v>
      </c>
      <c r="BH425" s="24">
        <v>14.880401172503374</v>
      </c>
      <c r="BI425" s="21"/>
      <c r="BJ425" s="25">
        <f t="shared" ca="1" si="46"/>
        <v>1</v>
      </c>
      <c r="BK425" s="24">
        <f t="shared" ca="1" si="47"/>
        <v>8.9557587671678487</v>
      </c>
      <c r="BL425" s="23">
        <f t="shared" si="48"/>
        <v>2.5053683610123731</v>
      </c>
      <c r="BM425" s="23">
        <f t="shared" ca="1" si="49"/>
        <v>2.9934183821605176</v>
      </c>
      <c r="BN425" s="22">
        <f t="shared" si="50"/>
        <v>2.7080974376606974</v>
      </c>
      <c r="BP425" s="2"/>
    </row>
    <row r="426" spans="1:68" x14ac:dyDescent="0.2">
      <c r="A426">
        <v>20.65</v>
      </c>
      <c r="B426">
        <v>2.16</v>
      </c>
      <c r="C426">
        <v>1.29884</v>
      </c>
      <c r="D426">
        <v>-0.23069000000000001</v>
      </c>
      <c r="E426">
        <v>0.28036</v>
      </c>
      <c r="F426">
        <v>1.22123</v>
      </c>
      <c r="G426">
        <v>1.7412799999999999</v>
      </c>
      <c r="I426" s="17">
        <f t="shared" si="44"/>
        <v>67.749343832020983</v>
      </c>
      <c r="J426" s="16">
        <f t="shared" si="45"/>
        <v>-68.449343832020986</v>
      </c>
      <c r="K426" s="10">
        <v>108</v>
      </c>
      <c r="L426" s="16">
        <v>7400.0984251968812</v>
      </c>
      <c r="M426" s="16">
        <v>3182.7755905511722</v>
      </c>
      <c r="N426" s="16">
        <v>29.358048993875759</v>
      </c>
      <c r="O426" s="16">
        <v>14.10131826741994</v>
      </c>
      <c r="P426" s="16">
        <v>15.243004506175591</v>
      </c>
      <c r="Q426" s="16">
        <v>0.37019899183869398</v>
      </c>
      <c r="R426" s="16">
        <v>2.4286484445288368</v>
      </c>
      <c r="S426" s="16">
        <v>79.283766580253555</v>
      </c>
      <c r="T426" s="20" t="s">
        <v>122</v>
      </c>
      <c r="U426" s="10">
        <v>5</v>
      </c>
      <c r="V426" s="20" t="s">
        <v>143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36.844210931139777</v>
      </c>
      <c r="AC426" s="10">
        <v>55.407937157573748</v>
      </c>
      <c r="AD426" s="19">
        <v>7.7478519112864745</v>
      </c>
      <c r="AE426" s="12">
        <v>1410.131826741994</v>
      </c>
      <c r="AF426" s="10">
        <v>1362.8870516760539</v>
      </c>
      <c r="AG426" s="10">
        <v>1016.2003004117061</v>
      </c>
      <c r="AH426" s="10">
        <v>1027.0433332054861</v>
      </c>
      <c r="AI426" s="10">
        <v>4.1175164822754011</v>
      </c>
      <c r="AJ426" s="10"/>
      <c r="AK426" s="10"/>
      <c r="AL426" s="10"/>
      <c r="AM426" s="10"/>
      <c r="AN426" s="10">
        <v>7.0506591337099698</v>
      </c>
      <c r="AO426" s="10">
        <v>4.8331766389901034</v>
      </c>
      <c r="AP426" s="10">
        <v>8.1134021028819419</v>
      </c>
      <c r="AQ426" s="10">
        <v>114.66</v>
      </c>
      <c r="AR426" s="10"/>
      <c r="AS426" s="10"/>
      <c r="AT426" s="10">
        <v>1.9270423524913369</v>
      </c>
      <c r="AU426" s="10">
        <v>1</v>
      </c>
      <c r="AV426" s="16"/>
      <c r="AW426" s="19">
        <v>204.43305775140809</v>
      </c>
      <c r="AX426" s="1" t="s">
        <v>120</v>
      </c>
      <c r="AY426" s="23">
        <v>68.449343832021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36.844210931139777</v>
      </c>
      <c r="BG426" s="24">
        <v>55.407937157573748</v>
      </c>
      <c r="BH426" s="24">
        <v>7.7478519112864745</v>
      </c>
      <c r="BI426" s="21"/>
      <c r="BJ426" s="25">
        <f t="shared" ca="1" si="46"/>
        <v>1</v>
      </c>
      <c r="BK426" s="24">
        <f t="shared" ca="1" si="47"/>
        <v>7.253389354778994</v>
      </c>
      <c r="BL426" s="23">
        <f t="shared" si="48"/>
        <v>3.2071422129191118</v>
      </c>
      <c r="BM426" s="23">
        <f t="shared" ca="1" si="49"/>
        <v>3.1286994781576056</v>
      </c>
      <c r="BN426" s="22">
        <f t="shared" si="50"/>
        <v>2.8148939047336814</v>
      </c>
      <c r="BP426" s="2"/>
    </row>
    <row r="427" spans="1:68" x14ac:dyDescent="0.2">
      <c r="A427">
        <v>20.7</v>
      </c>
      <c r="B427">
        <v>0.43</v>
      </c>
      <c r="C427">
        <v>1.2987599999999999</v>
      </c>
      <c r="D427">
        <v>-0.23952000000000001</v>
      </c>
      <c r="E427">
        <v>0.27760000000000001</v>
      </c>
      <c r="F427">
        <v>1.2198</v>
      </c>
      <c r="G427">
        <v>1.7412000000000001</v>
      </c>
      <c r="I427" s="17">
        <f t="shared" si="44"/>
        <v>67.913385826771645</v>
      </c>
      <c r="J427" s="16">
        <f t="shared" si="45"/>
        <v>-68.613385826771648</v>
      </c>
      <c r="K427" s="10">
        <v>108</v>
      </c>
      <c r="L427" s="16">
        <v>7417.814960629953</v>
      </c>
      <c r="M427" s="16">
        <v>3190.2559055118022</v>
      </c>
      <c r="N427" s="16">
        <v>29.429133858267715</v>
      </c>
      <c r="O427" s="16">
        <v>14.07947269303197</v>
      </c>
      <c r="P427" s="16">
        <v>15.208959256930036</v>
      </c>
      <c r="Q427" s="16">
        <v>0.3148790206433027</v>
      </c>
      <c r="R427" s="16">
        <v>2.0703521873123996</v>
      </c>
      <c r="S427" s="16">
        <v>78.436566937365711</v>
      </c>
      <c r="T427" s="20" t="s">
        <v>122</v>
      </c>
      <c r="U427" s="10">
        <v>5</v>
      </c>
      <c r="V427" s="20" t="s">
        <v>143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9.103305084694121</v>
      </c>
      <c r="AC427" s="10">
        <v>59.760441666525246</v>
      </c>
      <c r="AD427" s="19">
        <v>11.136253248780632</v>
      </c>
      <c r="AE427" s="12">
        <v>1407.9472693031971</v>
      </c>
      <c r="AF427" s="10">
        <v>1357.8395790922787</v>
      </c>
      <c r="AG427" s="10">
        <v>1013.9306171286692</v>
      </c>
      <c r="AH427" s="10">
        <v>1008.1529090557301</v>
      </c>
      <c r="AI427" s="10">
        <v>4.8300960876522989</v>
      </c>
      <c r="AJ427" s="10"/>
      <c r="AK427" s="10"/>
      <c r="AL427" s="10"/>
      <c r="AM427" s="10"/>
      <c r="AN427" s="10">
        <v>7.0397363465159852</v>
      </c>
      <c r="AO427" s="10">
        <v>4.7284351580874908</v>
      </c>
      <c r="AP427" s="10">
        <v>8.097514319900684</v>
      </c>
      <c r="AQ427" s="10">
        <v>114.66</v>
      </c>
      <c r="AR427" s="10"/>
      <c r="AS427" s="10"/>
      <c r="AT427" s="10">
        <v>1.9148085594032238</v>
      </c>
      <c r="AU427" s="10">
        <v>1</v>
      </c>
      <c r="AV427" s="16"/>
      <c r="AW427" s="19">
        <v>203.6759368638418</v>
      </c>
      <c r="AX427" s="1" t="s">
        <v>120</v>
      </c>
      <c r="AY427" s="23">
        <v>68.613385826771605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9.103305084694121</v>
      </c>
      <c r="BG427" s="24">
        <v>59.760441666525246</v>
      </c>
      <c r="BH427" s="24">
        <v>11.136253248780632</v>
      </c>
      <c r="BI427" s="21"/>
      <c r="BJ427" s="25">
        <f t="shared" ca="1" si="46"/>
        <v>1</v>
      </c>
      <c r="BK427" s="24">
        <f t="shared" ca="1" si="47"/>
        <v>7.2094854564779149</v>
      </c>
      <c r="BL427" s="23">
        <f t="shared" si="48"/>
        <v>2.7380661127421866</v>
      </c>
      <c r="BM427" s="23">
        <f t="shared" ca="1" si="49"/>
        <v>3.0935682446638935</v>
      </c>
      <c r="BN427" s="22">
        <f t="shared" si="50"/>
        <v>2.7767527040867122</v>
      </c>
      <c r="BP427" s="2"/>
    </row>
    <row r="428" spans="1:68" x14ac:dyDescent="0.2">
      <c r="A428">
        <v>20.75</v>
      </c>
      <c r="B428">
        <v>2.16</v>
      </c>
      <c r="C428">
        <v>1.2990200000000001</v>
      </c>
      <c r="D428">
        <v>-0.23905000000000001</v>
      </c>
      <c r="E428">
        <v>0.28277000000000002</v>
      </c>
      <c r="F428">
        <v>1.21458</v>
      </c>
      <c r="G428">
        <v>1.73885</v>
      </c>
      <c r="I428" s="17">
        <f t="shared" si="44"/>
        <v>68.077427821522306</v>
      </c>
      <c r="J428" s="16">
        <f t="shared" si="45"/>
        <v>-68.777427821522309</v>
      </c>
      <c r="K428" s="10">
        <v>108</v>
      </c>
      <c r="L428" s="16">
        <v>7435.5314960630249</v>
      </c>
      <c r="M428" s="16">
        <v>3197.7362204724323</v>
      </c>
      <c r="N428" s="16">
        <v>29.500218722659667</v>
      </c>
      <c r="O428" s="16">
        <v>14.150470809792836</v>
      </c>
      <c r="P428" s="16">
        <v>15.302809663188624</v>
      </c>
      <c r="Q428" s="16">
        <v>0.31782357177148318</v>
      </c>
      <c r="R428" s="16">
        <v>2.0768968494460043</v>
      </c>
      <c r="S428" s="16">
        <v>80.023531485818665</v>
      </c>
      <c r="T428" s="20" t="s">
        <v>122</v>
      </c>
      <c r="U428" s="10">
        <v>5</v>
      </c>
      <c r="V428" s="20" t="s">
        <v>143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9.160559007351772</v>
      </c>
      <c r="AC428" s="10">
        <v>59.733769290525721</v>
      </c>
      <c r="AD428" s="19">
        <v>11.105671702122509</v>
      </c>
      <c r="AE428" s="12">
        <v>1415.0470809792837</v>
      </c>
      <c r="AF428" s="10">
        <v>1367.8386542148728</v>
      </c>
      <c r="AG428" s="10">
        <v>1020.1873108792416</v>
      </c>
      <c r="AH428" s="10">
        <v>1039.3367196992708</v>
      </c>
      <c r="AI428" s="10">
        <v>4.8148756172784513</v>
      </c>
      <c r="AJ428" s="10"/>
      <c r="AK428" s="10"/>
      <c r="AL428" s="10"/>
      <c r="AM428" s="10"/>
      <c r="AN428" s="10">
        <v>7.0752354048964179</v>
      </c>
      <c r="AO428" s="10">
        <v>4.7543388745523751</v>
      </c>
      <c r="AP428" s="10">
        <v>8.1413111761546908</v>
      </c>
      <c r="AQ428" s="10">
        <v>114.66</v>
      </c>
      <c r="AR428" s="10"/>
      <c r="AS428" s="10"/>
      <c r="AT428" s="10">
        <v>1.9248623822485786</v>
      </c>
      <c r="AU428" s="10">
        <v>1</v>
      </c>
      <c r="AV428" s="16"/>
      <c r="AW428" s="19">
        <v>205.17579813223094</v>
      </c>
      <c r="AX428" s="1" t="s">
        <v>120</v>
      </c>
      <c r="AY428" s="23">
        <v>68.777427821522295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9.160559007351772</v>
      </c>
      <c r="BG428" s="24">
        <v>59.733769290525721</v>
      </c>
      <c r="BH428" s="24">
        <v>11.105671702122509</v>
      </c>
      <c r="BI428" s="21"/>
      <c r="BJ428" s="25">
        <f t="shared" ca="1" si="46"/>
        <v>1</v>
      </c>
      <c r="BK428" s="24">
        <f t="shared" ca="1" si="47"/>
        <v>7.2457783359288728</v>
      </c>
      <c r="BL428" s="23">
        <f t="shared" si="48"/>
        <v>2.7433954855852005</v>
      </c>
      <c r="BM428" s="23">
        <f t="shared" ca="1" si="49"/>
        <v>3.0921799043466693</v>
      </c>
      <c r="BN428" s="22">
        <f t="shared" si="50"/>
        <v>2.7752865090461261</v>
      </c>
      <c r="BP428" s="2"/>
    </row>
    <row r="429" spans="1:68" x14ac:dyDescent="0.2">
      <c r="A429">
        <v>20.8</v>
      </c>
      <c r="B429">
        <v>2.11</v>
      </c>
      <c r="C429">
        <v>1.3002199999999999</v>
      </c>
      <c r="D429">
        <v>-0.23669999999999999</v>
      </c>
      <c r="E429">
        <v>0.30362</v>
      </c>
      <c r="F429">
        <v>1.2162999999999999</v>
      </c>
      <c r="G429">
        <v>1.7382</v>
      </c>
      <c r="I429" s="17">
        <f t="shared" si="44"/>
        <v>68.241469816272968</v>
      </c>
      <c r="J429" s="16">
        <f t="shared" si="45"/>
        <v>-68.941469816272971</v>
      </c>
      <c r="K429" s="10">
        <v>108</v>
      </c>
      <c r="L429" s="16">
        <v>7453.2480314960967</v>
      </c>
      <c r="M429" s="16">
        <v>3205.2165354330623</v>
      </c>
      <c r="N429" s="16">
        <v>29.57130358705162</v>
      </c>
      <c r="O429" s="16">
        <v>14.47815442561201</v>
      </c>
      <c r="P429" s="16">
        <v>15.722653866247162</v>
      </c>
      <c r="Q429" s="16">
        <v>0.33254632741238593</v>
      </c>
      <c r="R429" s="16">
        <v>2.1150775832207604</v>
      </c>
      <c r="S429" s="16">
        <v>86.423572266330041</v>
      </c>
      <c r="T429" s="20" t="s">
        <v>122</v>
      </c>
      <c r="U429" s="10">
        <v>5</v>
      </c>
      <c r="V429" s="20" t="s">
        <v>143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9.560329907240551</v>
      </c>
      <c r="AC429" s="10">
        <v>59.544922135368225</v>
      </c>
      <c r="AD429" s="19">
        <v>10.894747957391221</v>
      </c>
      <c r="AE429" s="12">
        <v>1447.8154425612008</v>
      </c>
      <c r="AF429" s="10">
        <v>1416.1899407256967</v>
      </c>
      <c r="AG429" s="10">
        <v>1048.1769244164775</v>
      </c>
      <c r="AH429" s="10">
        <v>1169.5323842594419</v>
      </c>
      <c r="AI429" s="10">
        <v>4.7279589549487717</v>
      </c>
      <c r="AJ429" s="10"/>
      <c r="AK429" s="10"/>
      <c r="AL429" s="10"/>
      <c r="AM429" s="10"/>
      <c r="AN429" s="10">
        <v>7.2390772128060048</v>
      </c>
      <c r="AO429" s="10">
        <v>4.8618109065755153</v>
      </c>
      <c r="AP429" s="10">
        <v>8.3372384709153415</v>
      </c>
      <c r="AQ429" s="10">
        <v>114.66</v>
      </c>
      <c r="AR429" s="10"/>
      <c r="AS429" s="10"/>
      <c r="AT429" s="10">
        <v>1.9914607747062489</v>
      </c>
      <c r="AU429" s="10">
        <v>1</v>
      </c>
      <c r="AV429" s="16"/>
      <c r="AW429" s="19">
        <v>212.4284911088545</v>
      </c>
      <c r="AX429" s="1" t="s">
        <v>120</v>
      </c>
      <c r="AY429" s="23">
        <v>68.941469816272999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9.560329907240551</v>
      </c>
      <c r="BG429" s="24">
        <v>59.544922135368225</v>
      </c>
      <c r="BH429" s="24">
        <v>10.894747957391221</v>
      </c>
      <c r="BI429" s="21"/>
      <c r="BJ429" s="25">
        <f t="shared" ca="1" si="46"/>
        <v>1</v>
      </c>
      <c r="BK429" s="24">
        <f t="shared" ca="1" si="47"/>
        <v>7.4853163384659185</v>
      </c>
      <c r="BL429" s="23">
        <f t="shared" si="48"/>
        <v>2.7721365448131978</v>
      </c>
      <c r="BM429" s="23">
        <f t="shared" ca="1" si="49"/>
        <v>3.08270617374047</v>
      </c>
      <c r="BN429" s="22">
        <f t="shared" si="50"/>
        <v>2.7699138836923711</v>
      </c>
      <c r="BP429" s="2"/>
    </row>
    <row r="430" spans="1:68" x14ac:dyDescent="0.2">
      <c r="A430">
        <v>20.85</v>
      </c>
      <c r="B430">
        <v>2.16</v>
      </c>
      <c r="C430">
        <v>1.2999799999999999</v>
      </c>
      <c r="D430">
        <v>-0.23527999999999999</v>
      </c>
      <c r="E430">
        <v>0.30839</v>
      </c>
      <c r="F430">
        <v>1.21133</v>
      </c>
      <c r="G430">
        <v>1.7353499999999999</v>
      </c>
      <c r="I430" s="17">
        <f t="shared" si="44"/>
        <v>68.405511811023629</v>
      </c>
      <c r="J430" s="16">
        <f t="shared" si="45"/>
        <v>-69.105511811023632</v>
      </c>
      <c r="K430" s="10">
        <v>108</v>
      </c>
      <c r="L430" s="16">
        <v>7470.9645669291685</v>
      </c>
      <c r="M430" s="16">
        <v>3212.6968503936923</v>
      </c>
      <c r="N430" s="16">
        <v>29.642388451443576</v>
      </c>
      <c r="O430" s="16">
        <v>14.412617702448161</v>
      </c>
      <c r="P430" s="16">
        <v>15.678201363761096</v>
      </c>
      <c r="Q430" s="16">
        <v>0.34144263082093124</v>
      </c>
      <c r="R430" s="16">
        <v>2.177817613761158</v>
      </c>
      <c r="S430" s="16">
        <v>87.887754257842715</v>
      </c>
      <c r="T430" s="20" t="s">
        <v>122</v>
      </c>
      <c r="U430" s="10">
        <v>5</v>
      </c>
      <c r="V430" s="20" t="s">
        <v>143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31.064110744207177</v>
      </c>
      <c r="AC430" s="10">
        <v>58.79516081954997</v>
      </c>
      <c r="AD430" s="19">
        <v>10.140728436242854</v>
      </c>
      <c r="AE430" s="12">
        <v>1441.261770244816</v>
      </c>
      <c r="AF430" s="10">
        <v>1409.9180854077435</v>
      </c>
      <c r="AG430" s="10">
        <v>1045.2134242507398</v>
      </c>
      <c r="AH430" s="10">
        <v>1198.1903823030677</v>
      </c>
      <c r="AI430" s="10">
        <v>4.5917527422003408</v>
      </c>
      <c r="AJ430" s="10"/>
      <c r="AK430" s="10"/>
      <c r="AL430" s="10"/>
      <c r="AM430" s="10"/>
      <c r="AN430" s="10">
        <v>7.2063088512240805</v>
      </c>
      <c r="AO430" s="10">
        <v>4.8735725804065373</v>
      </c>
      <c r="AP430" s="10">
        <v>8.3164939697551787</v>
      </c>
      <c r="AQ430" s="10">
        <v>114.66</v>
      </c>
      <c r="AR430" s="10"/>
      <c r="AS430" s="10"/>
      <c r="AT430" s="10">
        <v>1.9773400292623158</v>
      </c>
      <c r="AU430" s="10">
        <v>1</v>
      </c>
      <c r="AV430" s="16"/>
      <c r="AW430" s="19">
        <v>211.48771281116154</v>
      </c>
      <c r="AX430" s="1" t="s">
        <v>120</v>
      </c>
      <c r="AY430" s="23">
        <v>69.105511811023604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31.064110744207177</v>
      </c>
      <c r="BG430" s="24">
        <v>58.79516081954997</v>
      </c>
      <c r="BH430" s="24">
        <v>10.140728436242854</v>
      </c>
      <c r="BI430" s="21"/>
      <c r="BJ430" s="25">
        <f t="shared" ca="1" si="46"/>
        <v>1</v>
      </c>
      <c r="BK430" s="24">
        <f t="shared" ca="1" si="47"/>
        <v>7.4347002760830172</v>
      </c>
      <c r="BL430" s="23">
        <f t="shared" si="48"/>
        <v>2.8590024476440585</v>
      </c>
      <c r="BM430" s="23">
        <f t="shared" ca="1" si="49"/>
        <v>3.0924305520940383</v>
      </c>
      <c r="BN430" s="22">
        <f t="shared" si="50"/>
        <v>2.7780344307532432</v>
      </c>
      <c r="BP430" s="2"/>
    </row>
    <row r="431" spans="1:68" x14ac:dyDescent="0.2">
      <c r="A431">
        <v>20.9</v>
      </c>
      <c r="B431">
        <v>2.11</v>
      </c>
      <c r="C431">
        <v>1.2997700000000001</v>
      </c>
      <c r="D431">
        <v>-0.23411000000000001</v>
      </c>
      <c r="E431">
        <v>0.31272</v>
      </c>
      <c r="F431">
        <v>1.2068000000000001</v>
      </c>
      <c r="G431">
        <v>1.73098</v>
      </c>
      <c r="I431" s="17">
        <f t="shared" si="44"/>
        <v>68.569553805774277</v>
      </c>
      <c r="J431" s="16">
        <f t="shared" si="45"/>
        <v>-69.269553805774279</v>
      </c>
      <c r="K431" s="10">
        <v>108</v>
      </c>
      <c r="L431" s="16">
        <v>7488.6811023622386</v>
      </c>
      <c r="M431" s="16">
        <v>3220.1771653543219</v>
      </c>
      <c r="N431" s="16">
        <v>29.713473315835515</v>
      </c>
      <c r="O431" s="16">
        <v>14.35527306967985</v>
      </c>
      <c r="P431" s="16">
        <v>15.639996075968634</v>
      </c>
      <c r="Q431" s="16">
        <v>0.34877268362938052</v>
      </c>
      <c r="R431" s="16">
        <v>2.2300049305337177</v>
      </c>
      <c r="S431" s="16">
        <v>89.216875436721097</v>
      </c>
      <c r="T431" s="20" t="s">
        <v>122</v>
      </c>
      <c r="U431" s="10">
        <v>5</v>
      </c>
      <c r="V431" s="20" t="s">
        <v>143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32.35846146495409</v>
      </c>
      <c r="AC431" s="10">
        <v>58.10285514607029</v>
      </c>
      <c r="AD431" s="19">
        <v>9.5386833889756204</v>
      </c>
      <c r="AE431" s="12">
        <v>1435.5273069679849</v>
      </c>
      <c r="AF431" s="10">
        <v>1404.3811965243322</v>
      </c>
      <c r="AG431" s="10">
        <v>1042.6664050645757</v>
      </c>
      <c r="AH431" s="10">
        <v>1224.069986486789</v>
      </c>
      <c r="AI431" s="10">
        <v>4.4842950179516654</v>
      </c>
      <c r="AJ431" s="10"/>
      <c r="AK431" s="10"/>
      <c r="AL431" s="10"/>
      <c r="AM431" s="10"/>
      <c r="AN431" s="10">
        <v>7.1776365348399249</v>
      </c>
      <c r="AO431" s="10">
        <v>4.8833933010947188</v>
      </c>
      <c r="AP431" s="10">
        <v>8.2986648354520298</v>
      </c>
      <c r="AQ431" s="10">
        <v>114.66</v>
      </c>
      <c r="AR431" s="10"/>
      <c r="AS431" s="10"/>
      <c r="AT431" s="10">
        <v>1.964369280388832</v>
      </c>
      <c r="AU431" s="10">
        <v>1</v>
      </c>
      <c r="AV431" s="16"/>
      <c r="AW431" s="19">
        <v>210.65717947864982</v>
      </c>
      <c r="AX431" s="1" t="s">
        <v>120</v>
      </c>
      <c r="AY431" s="23">
        <v>69.269553805774294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32.35846146495409</v>
      </c>
      <c r="BG431" s="24">
        <v>58.10285514607029</v>
      </c>
      <c r="BH431" s="24">
        <v>9.5386833889756204</v>
      </c>
      <c r="BI431" s="21"/>
      <c r="BJ431" s="25">
        <f t="shared" ca="1" si="46"/>
        <v>1</v>
      </c>
      <c r="BK431" s="24">
        <f t="shared" ca="1" si="47"/>
        <v>7.3881994150956061</v>
      </c>
      <c r="BL431" s="23">
        <f t="shared" si="48"/>
        <v>2.9319332835641312</v>
      </c>
      <c r="BM431" s="23">
        <f t="shared" ca="1" si="49"/>
        <v>3.100659650944908</v>
      </c>
      <c r="BN431" s="22">
        <f t="shared" si="50"/>
        <v>2.7846907792202464</v>
      </c>
      <c r="BP431" s="2"/>
    </row>
    <row r="432" spans="1:68" x14ac:dyDescent="0.2">
      <c r="A432">
        <v>20.95</v>
      </c>
      <c r="B432">
        <v>2.16</v>
      </c>
      <c r="C432">
        <v>1.3002100000000001</v>
      </c>
      <c r="D432">
        <v>-0.23386000000000001</v>
      </c>
      <c r="E432">
        <v>0.31440000000000001</v>
      </c>
      <c r="F432">
        <v>1.20278</v>
      </c>
      <c r="G432">
        <v>1.7270000000000001</v>
      </c>
      <c r="I432" s="17">
        <f t="shared" si="44"/>
        <v>68.733595800524924</v>
      </c>
      <c r="J432" s="16">
        <f t="shared" si="45"/>
        <v>-69.433595800524927</v>
      </c>
      <c r="K432" s="10">
        <v>108</v>
      </c>
      <c r="L432" s="16">
        <v>7506.3976377953086</v>
      </c>
      <c r="M432" s="16">
        <v>3227.6574803149515</v>
      </c>
      <c r="N432" s="16">
        <v>29.784558180227464</v>
      </c>
      <c r="O432" s="16">
        <v>14.47542372881356</v>
      </c>
      <c r="P432" s="16">
        <v>15.767572624146091</v>
      </c>
      <c r="Q432" s="16">
        <v>0.35033893422947648</v>
      </c>
      <c r="R432" s="16">
        <v>2.2218951678901777</v>
      </c>
      <c r="S432" s="16">
        <v>89.732562175870228</v>
      </c>
      <c r="T432" s="20" t="s">
        <v>122</v>
      </c>
      <c r="U432" s="10">
        <v>5</v>
      </c>
      <c r="V432" s="20" t="s">
        <v>143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31.960489392054939</v>
      </c>
      <c r="AC432" s="10">
        <v>58.32014201620359</v>
      </c>
      <c r="AD432" s="19">
        <v>9.7193685917414694</v>
      </c>
      <c r="AE432" s="12">
        <v>1447.542372881356</v>
      </c>
      <c r="AF432" s="10">
        <v>1418.3480530491463</v>
      </c>
      <c r="AG432" s="10">
        <v>1051.171508276406</v>
      </c>
      <c r="AH432" s="10">
        <v>1233.2160821960799</v>
      </c>
      <c r="AI432" s="10">
        <v>4.5006623825081711</v>
      </c>
      <c r="AJ432" s="10"/>
      <c r="AK432" s="10"/>
      <c r="AL432" s="10"/>
      <c r="AM432" s="10"/>
      <c r="AN432" s="10">
        <v>7.2377118644067799</v>
      </c>
      <c r="AO432" s="10">
        <v>4.9127561528652093</v>
      </c>
      <c r="AP432" s="10">
        <v>8.3582005579348415</v>
      </c>
      <c r="AQ432" s="10">
        <v>114.66</v>
      </c>
      <c r="AR432" s="10"/>
      <c r="AS432" s="10"/>
      <c r="AT432" s="10">
        <v>1.9800420176327018</v>
      </c>
      <c r="AU432" s="10">
        <v>1</v>
      </c>
      <c r="AV432" s="16"/>
      <c r="AW432" s="19">
        <v>212.75220795737195</v>
      </c>
      <c r="AX432" s="1" t="s">
        <v>120</v>
      </c>
      <c r="AY432" s="23">
        <v>69.433595800524898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31.960489392054939</v>
      </c>
      <c r="BG432" s="24">
        <v>58.32014201620359</v>
      </c>
      <c r="BH432" s="24">
        <v>9.7193685917414694</v>
      </c>
      <c r="BI432" s="21"/>
      <c r="BJ432" s="25">
        <f t="shared" ca="1" si="46"/>
        <v>1</v>
      </c>
      <c r="BK432" s="24">
        <f t="shared" ca="1" si="47"/>
        <v>7.4446398842023873</v>
      </c>
      <c r="BL432" s="23">
        <f t="shared" si="48"/>
        <v>2.9159982859567113</v>
      </c>
      <c r="BM432" s="23">
        <f t="shared" ca="1" si="49"/>
        <v>3.0965988298442371</v>
      </c>
      <c r="BN432" s="22">
        <f t="shared" si="50"/>
        <v>2.7808843000496841</v>
      </c>
      <c r="BP432" s="2"/>
    </row>
    <row r="433" spans="1:68" x14ac:dyDescent="0.2">
      <c r="A433">
        <v>21</v>
      </c>
      <c r="B433">
        <v>2.16</v>
      </c>
      <c r="C433">
        <v>1.30013</v>
      </c>
      <c r="D433">
        <v>-0.23291000000000001</v>
      </c>
      <c r="E433">
        <v>0.31666</v>
      </c>
      <c r="F433">
        <v>1.20435</v>
      </c>
      <c r="G433">
        <v>1.73295</v>
      </c>
      <c r="I433" s="17">
        <f t="shared" si="44"/>
        <v>68.897637795275585</v>
      </c>
      <c r="J433" s="16">
        <f t="shared" si="45"/>
        <v>-69.597637795275588</v>
      </c>
      <c r="K433" s="10">
        <v>108</v>
      </c>
      <c r="L433" s="16">
        <v>7524.1141732283804</v>
      </c>
      <c r="M433" s="16">
        <v>3235.1377952755815</v>
      </c>
      <c r="N433" s="16">
        <v>29.855643044619416</v>
      </c>
      <c r="O433" s="16">
        <v>14.453578154425591</v>
      </c>
      <c r="P433" s="16">
        <v>15.755716638590782</v>
      </c>
      <c r="Q433" s="16">
        <v>0.35629068650984136</v>
      </c>
      <c r="R433" s="16">
        <v>2.2613423094775116</v>
      </c>
      <c r="S433" s="16">
        <v>90.42628362258273</v>
      </c>
      <c r="T433" s="20" t="s">
        <v>122</v>
      </c>
      <c r="U433" s="10">
        <v>5</v>
      </c>
      <c r="V433" s="20" t="s">
        <v>143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32.893685869700953</v>
      </c>
      <c r="AC433" s="10">
        <v>57.804636396796376</v>
      </c>
      <c r="AD433" s="19">
        <v>9.3016777335026699</v>
      </c>
      <c r="AE433" s="12">
        <v>1445.3578154425591</v>
      </c>
      <c r="AF433" s="10">
        <v>1415.9110820759884</v>
      </c>
      <c r="AG433" s="10">
        <v>1050.3811092393855</v>
      </c>
      <c r="AH433" s="10">
        <v>1246.0246061752453</v>
      </c>
      <c r="AI433" s="10">
        <v>4.4221522580146315</v>
      </c>
      <c r="AJ433" s="10"/>
      <c r="AK433" s="10"/>
      <c r="AL433" s="10"/>
      <c r="AM433" s="10"/>
      <c r="AN433" s="10">
        <v>7.2267890772127954</v>
      </c>
      <c r="AO433" s="10">
        <v>4.9247323567242525</v>
      </c>
      <c r="AP433" s="10">
        <v>8.3526677646756973</v>
      </c>
      <c r="AQ433" s="10">
        <v>114.66</v>
      </c>
      <c r="AR433" s="10"/>
      <c r="AS433" s="10"/>
      <c r="AT433" s="10">
        <v>1.9716565441658398</v>
      </c>
      <c r="AU433" s="10">
        <v>1</v>
      </c>
      <c r="AV433" s="16"/>
      <c r="AW433" s="19">
        <v>212.38666231139825</v>
      </c>
      <c r="AX433" s="1" t="s">
        <v>120</v>
      </c>
      <c r="AY433" s="23">
        <v>69.597637795275602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32.893685869700953</v>
      </c>
      <c r="BG433" s="24">
        <v>57.804636396796376</v>
      </c>
      <c r="BH433" s="24">
        <v>9.3016777335026699</v>
      </c>
      <c r="BI433" s="21"/>
      <c r="BJ433" s="25">
        <f t="shared" ca="1" si="46"/>
        <v>1</v>
      </c>
      <c r="BK433" s="24">
        <f t="shared" ca="1" si="47"/>
        <v>7.4146205268236045</v>
      </c>
      <c r="BL433" s="23">
        <f t="shared" si="48"/>
        <v>2.9706586631527618</v>
      </c>
      <c r="BM433" s="23">
        <f t="shared" ca="1" si="49"/>
        <v>3.1024648297387145</v>
      </c>
      <c r="BN433" s="22">
        <f t="shared" si="50"/>
        <v>2.785466793338045</v>
      </c>
      <c r="BP433" s="2"/>
    </row>
    <row r="434" spans="1:68" x14ac:dyDescent="0.2">
      <c r="A434">
        <v>21.05</v>
      </c>
      <c r="B434">
        <v>2.16</v>
      </c>
      <c r="C434">
        <v>1.2997399999999999</v>
      </c>
      <c r="D434">
        <v>-0.23388</v>
      </c>
      <c r="E434">
        <v>0.31964999999999999</v>
      </c>
      <c r="F434">
        <v>1.20513</v>
      </c>
      <c r="G434">
        <v>1.7334000000000001</v>
      </c>
      <c r="I434" s="17">
        <f t="shared" si="44"/>
        <v>69.061679790026247</v>
      </c>
      <c r="J434" s="16">
        <f t="shared" si="45"/>
        <v>-69.76167979002625</v>
      </c>
      <c r="K434" s="10">
        <v>108</v>
      </c>
      <c r="L434" s="16">
        <v>7541.8307086614523</v>
      </c>
      <c r="M434" s="16">
        <v>3242.6181102362116</v>
      </c>
      <c r="N434" s="16">
        <v>29.926727909011372</v>
      </c>
      <c r="O434" s="16">
        <v>14.347080979284316</v>
      </c>
      <c r="P434" s="16">
        <v>15.662435777878557</v>
      </c>
      <c r="Q434" s="16">
        <v>0.35021363418146889</v>
      </c>
      <c r="R434" s="16">
        <v>2.2360100251846307</v>
      </c>
      <c r="S434" s="16">
        <v>91.34408323571121</v>
      </c>
      <c r="T434" s="20" t="s">
        <v>122</v>
      </c>
      <c r="U434" s="10">
        <v>5</v>
      </c>
      <c r="V434" s="20" t="s">
        <v>143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32.601120267367939</v>
      </c>
      <c r="AC434" s="10">
        <v>57.968491702722154</v>
      </c>
      <c r="AD434" s="19">
        <v>9.4303880299099045</v>
      </c>
      <c r="AE434" s="12">
        <v>1434.7080979284315</v>
      </c>
      <c r="AF434" s="10">
        <v>1403.8947140255459</v>
      </c>
      <c r="AG434" s="10">
        <v>1044.1623851919037</v>
      </c>
      <c r="AH434" s="10">
        <v>1263.4427381492537</v>
      </c>
      <c r="AI434" s="10">
        <v>4.4722518626338825</v>
      </c>
      <c r="AJ434" s="10"/>
      <c r="AK434" s="10"/>
      <c r="AL434" s="10"/>
      <c r="AM434" s="10"/>
      <c r="AN434" s="10">
        <v>7.173540489642158</v>
      </c>
      <c r="AO434" s="10">
        <v>4.899903402181053</v>
      </c>
      <c r="AP434" s="10">
        <v>8.3091366963433266</v>
      </c>
      <c r="AQ434" s="10">
        <v>114.66</v>
      </c>
      <c r="AR434" s="10"/>
      <c r="AS434" s="10"/>
      <c r="AT434" s="10">
        <v>1.949342896651252</v>
      </c>
      <c r="AU434" s="10">
        <v>1</v>
      </c>
      <c r="AV434" s="16"/>
      <c r="AW434" s="19">
        <v>210.58420710383189</v>
      </c>
      <c r="AX434" s="1" t="s">
        <v>120</v>
      </c>
      <c r="AY434" s="23">
        <v>69.761679790026193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32.601120267367939</v>
      </c>
      <c r="BG434" s="24">
        <v>57.968491702722154</v>
      </c>
      <c r="BH434" s="24">
        <v>9.4303880299099045</v>
      </c>
      <c r="BI434" s="21"/>
      <c r="BJ434" s="25">
        <f t="shared" ca="1" si="46"/>
        <v>1</v>
      </c>
      <c r="BK434" s="24">
        <f t="shared" ca="1" si="47"/>
        <v>7.3345179847167286</v>
      </c>
      <c r="BL434" s="23">
        <f t="shared" si="48"/>
        <v>2.9450702829216748</v>
      </c>
      <c r="BM434" s="23">
        <f t="shared" ca="1" si="49"/>
        <v>3.1043732665485928</v>
      </c>
      <c r="BN434" s="22">
        <f t="shared" si="50"/>
        <v>2.7848343263784283</v>
      </c>
      <c r="BP434" s="2"/>
    </row>
    <row r="435" spans="1:68" x14ac:dyDescent="0.2">
      <c r="A435">
        <v>21.1</v>
      </c>
      <c r="B435">
        <v>2.16</v>
      </c>
      <c r="C435">
        <v>1.2997399999999999</v>
      </c>
      <c r="D435">
        <v>-0.23385</v>
      </c>
      <c r="E435">
        <v>0.32207999999999998</v>
      </c>
      <c r="F435">
        <v>1.19723</v>
      </c>
      <c r="G435">
        <v>1.7281299999999999</v>
      </c>
      <c r="I435" s="17">
        <f t="shared" si="44"/>
        <v>69.225721784776908</v>
      </c>
      <c r="J435" s="16">
        <f t="shared" si="45"/>
        <v>-69.925721784776911</v>
      </c>
      <c r="K435" s="10">
        <v>108</v>
      </c>
      <c r="L435" s="16">
        <v>7559.5472440945241</v>
      </c>
      <c r="M435" s="16">
        <v>3250.0984251968416</v>
      </c>
      <c r="N435" s="16">
        <v>29.997812773403325</v>
      </c>
      <c r="O435" s="16">
        <v>14.347080979284316</v>
      </c>
      <c r="P435" s="16">
        <v>15.673176795959691</v>
      </c>
      <c r="Q435" s="16">
        <v>0.35040158425348039</v>
      </c>
      <c r="R435" s="16">
        <v>2.2356768434068108</v>
      </c>
      <c r="S435" s="16">
        <v>92.089987269123327</v>
      </c>
      <c r="T435" s="20" t="s">
        <v>122</v>
      </c>
      <c r="U435" s="10">
        <v>5</v>
      </c>
      <c r="V435" s="20" t="s">
        <v>143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32.627311135682781</v>
      </c>
      <c r="AC435" s="10">
        <v>57.953905530365923</v>
      </c>
      <c r="AD435" s="19">
        <v>9.4187833339512963</v>
      </c>
      <c r="AE435" s="12">
        <v>1434.7080979284315</v>
      </c>
      <c r="AF435" s="10">
        <v>1404.1162140684398</v>
      </c>
      <c r="AG435" s="10">
        <v>1044.8784530639794</v>
      </c>
      <c r="AH435" s="10">
        <v>1277.3247324833828</v>
      </c>
      <c r="AI435" s="10">
        <v>4.472918360044206</v>
      </c>
      <c r="AJ435" s="10"/>
      <c r="AK435" s="10"/>
      <c r="AL435" s="10"/>
      <c r="AM435" s="10"/>
      <c r="AN435" s="10">
        <v>7.173540489642158</v>
      </c>
      <c r="AO435" s="10">
        <v>4.9054638194304925</v>
      </c>
      <c r="AP435" s="10">
        <v>8.3141491714478555</v>
      </c>
      <c r="AQ435" s="10">
        <v>114.66</v>
      </c>
      <c r="AR435" s="10"/>
      <c r="AS435" s="10"/>
      <c r="AT435" s="10">
        <v>1.9449395727852394</v>
      </c>
      <c r="AU435" s="10">
        <v>1</v>
      </c>
      <c r="AV435" s="16"/>
      <c r="AW435" s="19">
        <v>210.61743211026598</v>
      </c>
      <c r="AX435" s="1" t="s">
        <v>120</v>
      </c>
      <c r="AY435" s="23">
        <v>69.925721784776897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32.627311135682781</v>
      </c>
      <c r="BG435" s="24">
        <v>57.953905530365923</v>
      </c>
      <c r="BH435" s="24">
        <v>9.4187833339512963</v>
      </c>
      <c r="BI435" s="21"/>
      <c r="BJ435" s="25">
        <f t="shared" ca="1" si="46"/>
        <v>1</v>
      </c>
      <c r="BK435" s="24">
        <f t="shared" ca="1" si="47"/>
        <v>7.3187956904364251</v>
      </c>
      <c r="BL435" s="23">
        <f t="shared" si="48"/>
        <v>2.9461843606047791</v>
      </c>
      <c r="BM435" s="23">
        <f t="shared" ca="1" si="49"/>
        <v>3.1052445879967814</v>
      </c>
      <c r="BN435" s="22">
        <f t="shared" si="50"/>
        <v>2.7845519121621289</v>
      </c>
      <c r="BP435" s="2"/>
    </row>
    <row r="436" spans="1:68" x14ac:dyDescent="0.2">
      <c r="A436">
        <v>21.15</v>
      </c>
      <c r="B436">
        <v>2.11</v>
      </c>
      <c r="C436">
        <v>1.2998400000000001</v>
      </c>
      <c r="D436">
        <v>-0.23443</v>
      </c>
      <c r="E436">
        <v>0.32457999999999998</v>
      </c>
      <c r="F436">
        <v>1.1973</v>
      </c>
      <c r="G436">
        <v>1.7319500000000001</v>
      </c>
      <c r="I436" s="17">
        <f t="shared" si="44"/>
        <v>69.389763779527556</v>
      </c>
      <c r="J436" s="16">
        <f t="shared" si="45"/>
        <v>-70.089763779527559</v>
      </c>
      <c r="K436" s="10">
        <v>108</v>
      </c>
      <c r="L436" s="16">
        <v>7577.2637795275941</v>
      </c>
      <c r="M436" s="16">
        <v>3257.5787401574712</v>
      </c>
      <c r="N436" s="16">
        <v>30.068897637795274</v>
      </c>
      <c r="O436" s="16">
        <v>14.374387947269307</v>
      </c>
      <c r="P436" s="16">
        <v>15.711534194069307</v>
      </c>
      <c r="Q436" s="16">
        <v>0.34676788286125765</v>
      </c>
      <c r="R436" s="16">
        <v>2.2070911635870254</v>
      </c>
      <c r="S436" s="16">
        <v>92.857378249999996</v>
      </c>
      <c r="T436" s="20" t="s">
        <v>122</v>
      </c>
      <c r="U436" s="10">
        <v>5</v>
      </c>
      <c r="V436" s="20" t="s">
        <v>143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31.983433874183262</v>
      </c>
      <c r="AC436" s="10">
        <v>58.307719626513332</v>
      </c>
      <c r="AD436" s="19">
        <v>9.7088464993034069</v>
      </c>
      <c r="AE436" s="12">
        <v>1437.4387947269308</v>
      </c>
      <c r="AF436" s="10">
        <v>1407.5866999970374</v>
      </c>
      <c r="AG436" s="10">
        <v>1047.4356129379537</v>
      </c>
      <c r="AH436" s="10">
        <v>1291.6487440224973</v>
      </c>
      <c r="AI436" s="10">
        <v>4.5308504537473313</v>
      </c>
      <c r="AJ436" s="10"/>
      <c r="AK436" s="10"/>
      <c r="AL436" s="10"/>
      <c r="AM436" s="10"/>
      <c r="AN436" s="10">
        <v>7.1871939736346535</v>
      </c>
      <c r="AO436" s="10">
        <v>4.9089981427987581</v>
      </c>
      <c r="AP436" s="10">
        <v>8.332049290565676</v>
      </c>
      <c r="AQ436" s="10">
        <v>114.66</v>
      </c>
      <c r="AR436" s="10"/>
      <c r="AS436" s="10"/>
      <c r="AT436" s="10">
        <v>1.9452713050019657</v>
      </c>
      <c r="AU436" s="10">
        <v>1</v>
      </c>
      <c r="AV436" s="16"/>
      <c r="AW436" s="19">
        <v>211.13800499955562</v>
      </c>
      <c r="AX436" s="1" t="s">
        <v>120</v>
      </c>
      <c r="AY436" s="23">
        <v>70.089763779527601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31.983433874183262</v>
      </c>
      <c r="BG436" s="24">
        <v>58.307719626513332</v>
      </c>
      <c r="BH436" s="24">
        <v>9.7088464993034069</v>
      </c>
      <c r="BI436" s="21"/>
      <c r="BJ436" s="25">
        <f t="shared" ca="1" si="46"/>
        <v>1</v>
      </c>
      <c r="BK436" s="24">
        <f t="shared" ca="1" si="47"/>
        <v>7.3201007590865821</v>
      </c>
      <c r="BL436" s="23">
        <f t="shared" si="48"/>
        <v>2.908418386822103</v>
      </c>
      <c r="BM436" s="23">
        <f t="shared" ca="1" si="49"/>
        <v>3.1021350471034697</v>
      </c>
      <c r="BN436" s="22">
        <f t="shared" si="50"/>
        <v>2.7805280289385177</v>
      </c>
      <c r="BP436" s="2"/>
    </row>
    <row r="437" spans="1:68" x14ac:dyDescent="0.2">
      <c r="A437">
        <v>21.2</v>
      </c>
      <c r="B437">
        <v>2.16</v>
      </c>
      <c r="C437">
        <v>1.29922</v>
      </c>
      <c r="D437">
        <v>-0.23433000000000001</v>
      </c>
      <c r="E437">
        <v>0.32673000000000002</v>
      </c>
      <c r="F437">
        <v>1.1962999999999999</v>
      </c>
      <c r="G437">
        <v>1.73228</v>
      </c>
      <c r="I437" s="17">
        <f t="shared" si="44"/>
        <v>69.553805774278203</v>
      </c>
      <c r="J437" s="16">
        <f t="shared" si="45"/>
        <v>-70.253805774278206</v>
      </c>
      <c r="K437" s="10">
        <v>108</v>
      </c>
      <c r="L437" s="16">
        <v>7594.9803149606641</v>
      </c>
      <c r="M437" s="16">
        <v>3265.0590551181008</v>
      </c>
      <c r="N437" s="16">
        <v>30.13998250218722</v>
      </c>
      <c r="O437" s="16">
        <v>14.205084745762701</v>
      </c>
      <c r="P437" s="16">
        <v>15.551734362469878</v>
      </c>
      <c r="Q437" s="16">
        <v>0.347394383101296</v>
      </c>
      <c r="R437" s="16">
        <v>2.2337983340278962</v>
      </c>
      <c r="S437" s="16">
        <v>93.517334493553946</v>
      </c>
      <c r="T437" s="20" t="s">
        <v>122</v>
      </c>
      <c r="U437" s="10">
        <v>5</v>
      </c>
      <c r="V437" s="20" t="s">
        <v>143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32.947326655218482</v>
      </c>
      <c r="AC437" s="10">
        <v>57.774376116943621</v>
      </c>
      <c r="AD437" s="19">
        <v>9.2782972278378946</v>
      </c>
      <c r="AE437" s="12">
        <v>1420.5084745762701</v>
      </c>
      <c r="AF437" s="10">
        <v>1387.7445706657475</v>
      </c>
      <c r="AG437" s="10">
        <v>1036.7822908313251</v>
      </c>
      <c r="AH437" s="10">
        <v>1303.7626695366869</v>
      </c>
      <c r="AI437" s="10">
        <v>4.47667985407098</v>
      </c>
      <c r="AJ437" s="10"/>
      <c r="AK437" s="10"/>
      <c r="AL437" s="10"/>
      <c r="AM437" s="10"/>
      <c r="AN437" s="10">
        <v>7.1025423728813504</v>
      </c>
      <c r="AO437" s="10">
        <v>4.8843484387971099</v>
      </c>
      <c r="AP437" s="10">
        <v>8.2574760358192769</v>
      </c>
      <c r="AQ437" s="10">
        <v>114.66</v>
      </c>
      <c r="AR437" s="10"/>
      <c r="AS437" s="10"/>
      <c r="AT437" s="10">
        <v>1.9118643012333405</v>
      </c>
      <c r="AU437" s="10">
        <v>1</v>
      </c>
      <c r="AV437" s="16"/>
      <c r="AW437" s="19">
        <v>208.16168559986212</v>
      </c>
      <c r="AX437" s="1" t="s">
        <v>120</v>
      </c>
      <c r="AY437" s="23">
        <v>70.253805774278206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32.947326655218482</v>
      </c>
      <c r="BG437" s="24">
        <v>57.774376116943621</v>
      </c>
      <c r="BH437" s="24">
        <v>9.2782972278378946</v>
      </c>
      <c r="BI437" s="21"/>
      <c r="BJ437" s="25">
        <f t="shared" ca="1" si="46"/>
        <v>1</v>
      </c>
      <c r="BK437" s="24">
        <f t="shared" ca="1" si="47"/>
        <v>7.2000193604855838</v>
      </c>
      <c r="BL437" s="23">
        <f t="shared" si="48"/>
        <v>2.9554803953607749</v>
      </c>
      <c r="BM437" s="23">
        <f t="shared" ca="1" si="49"/>
        <v>3.1119525537354025</v>
      </c>
      <c r="BN437" s="22">
        <f t="shared" si="50"/>
        <v>2.7871375569504644</v>
      </c>
      <c r="BP437" s="2"/>
    </row>
    <row r="438" spans="1:68" x14ac:dyDescent="0.2">
      <c r="A438">
        <v>21.25</v>
      </c>
      <c r="B438">
        <v>2.11</v>
      </c>
      <c r="C438">
        <v>1.29834</v>
      </c>
      <c r="D438">
        <v>-0.23543</v>
      </c>
      <c r="E438">
        <v>0.32912999999999998</v>
      </c>
      <c r="F438">
        <v>1.1897800000000001</v>
      </c>
      <c r="G438">
        <v>1.7237</v>
      </c>
      <c r="I438" s="17">
        <f t="shared" si="44"/>
        <v>69.717847769028864</v>
      </c>
      <c r="J438" s="16">
        <f t="shared" si="45"/>
        <v>-70.417847769028867</v>
      </c>
      <c r="K438" s="10">
        <v>108</v>
      </c>
      <c r="L438" s="16">
        <v>7612.696850393736</v>
      </c>
      <c r="M438" s="16">
        <v>3272.5393700787308</v>
      </c>
      <c r="N438" s="16">
        <v>30.211067366579172</v>
      </c>
      <c r="O438" s="16">
        <v>13.964783427495282</v>
      </c>
      <c r="P438" s="16">
        <v>15.322041457122097</v>
      </c>
      <c r="Q438" s="16">
        <v>0.34050288046087362</v>
      </c>
      <c r="R438" s="16">
        <v>2.2223075261462548</v>
      </c>
      <c r="S438" s="16">
        <v>94.254029835195524</v>
      </c>
      <c r="T438" s="20" t="s">
        <v>122</v>
      </c>
      <c r="U438" s="10">
        <v>5</v>
      </c>
      <c r="V438" s="20" t="s">
        <v>143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33.239876416644663</v>
      </c>
      <c r="AC438" s="10">
        <v>57.608164804283845</v>
      </c>
      <c r="AD438" s="19">
        <v>9.1519587790714958</v>
      </c>
      <c r="AE438" s="12">
        <v>1396.4783427495281</v>
      </c>
      <c r="AF438" s="10">
        <v>1359.6797267758282</v>
      </c>
      <c r="AG438" s="10">
        <v>1021.4694304748065</v>
      </c>
      <c r="AH438" s="10">
        <v>1317.4552279258221</v>
      </c>
      <c r="AI438" s="10">
        <v>4.4998272661845267</v>
      </c>
      <c r="AJ438" s="10"/>
      <c r="AK438" s="10"/>
      <c r="AL438" s="10"/>
      <c r="AM438" s="10"/>
      <c r="AN438" s="10">
        <v>6.9823917137476412</v>
      </c>
      <c r="AO438" s="10">
        <v>4.8330716174661505</v>
      </c>
      <c r="AP438" s="10">
        <v>8.1502860133236457</v>
      </c>
      <c r="AQ438" s="10">
        <v>114.66</v>
      </c>
      <c r="AR438" s="10"/>
      <c r="AS438" s="10"/>
      <c r="AT438" s="10">
        <v>1.8667823851354828</v>
      </c>
      <c r="AU438" s="10">
        <v>1</v>
      </c>
      <c r="AV438" s="16"/>
      <c r="AW438" s="19">
        <v>203.95195901637422</v>
      </c>
      <c r="AX438" s="1" t="s">
        <v>120</v>
      </c>
      <c r="AY438" s="23">
        <v>70.417847769028896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33.239876416644663</v>
      </c>
      <c r="BG438" s="24">
        <v>57.608164804283845</v>
      </c>
      <c r="BH438" s="24">
        <v>9.1519587790714958</v>
      </c>
      <c r="BI438" s="21"/>
      <c r="BJ438" s="25">
        <f t="shared" ca="1" si="46"/>
        <v>1</v>
      </c>
      <c r="BK438" s="24">
        <f t="shared" ca="1" si="47"/>
        <v>7.0377720355114848</v>
      </c>
      <c r="BL438" s="23">
        <f t="shared" si="48"/>
        <v>2.9568596481070606</v>
      </c>
      <c r="BM438" s="23">
        <f t="shared" ca="1" si="49"/>
        <v>3.1203773244436119</v>
      </c>
      <c r="BN438" s="22">
        <f t="shared" si="50"/>
        <v>2.7912229433332443</v>
      </c>
      <c r="BP438" s="2"/>
    </row>
    <row r="439" spans="1:68" x14ac:dyDescent="0.2">
      <c r="A439">
        <v>21.3</v>
      </c>
      <c r="B439">
        <v>2.16</v>
      </c>
      <c r="C439">
        <v>1.2986899999999999</v>
      </c>
      <c r="D439">
        <v>-0.23519999999999999</v>
      </c>
      <c r="E439">
        <v>0.33139999999999997</v>
      </c>
      <c r="F439">
        <v>1.19015</v>
      </c>
      <c r="G439">
        <v>1.7272799999999999</v>
      </c>
      <c r="I439" s="17">
        <f t="shared" si="44"/>
        <v>69.881889763779526</v>
      </c>
      <c r="J439" s="16">
        <f t="shared" si="45"/>
        <v>-70.581889763779529</v>
      </c>
      <c r="K439" s="10">
        <v>108</v>
      </c>
      <c r="L439" s="16">
        <v>7630.4133858268078</v>
      </c>
      <c r="M439" s="16">
        <v>3280.0196850393609</v>
      </c>
      <c r="N439" s="16">
        <v>30.282152230971128</v>
      </c>
      <c r="O439" s="16">
        <v>14.06035781544251</v>
      </c>
      <c r="P439" s="16">
        <v>15.427649635622483</v>
      </c>
      <c r="Q439" s="16">
        <v>0.34194383101296194</v>
      </c>
      <c r="R439" s="16">
        <v>2.2164350311885017</v>
      </c>
      <c r="S439" s="16">
        <v>94.950820845831529</v>
      </c>
      <c r="T439" s="20" t="s">
        <v>122</v>
      </c>
      <c r="U439" s="10">
        <v>5</v>
      </c>
      <c r="V439" s="20" t="s">
        <v>143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32.93755086923511</v>
      </c>
      <c r="AC439" s="10">
        <v>57.779895918212631</v>
      </c>
      <c r="AD439" s="19">
        <v>9.2825532125522621</v>
      </c>
      <c r="AE439" s="12">
        <v>1406.035781544251</v>
      </c>
      <c r="AF439" s="10">
        <v>1371.0620692209868</v>
      </c>
      <c r="AG439" s="10">
        <v>1028.5099757081655</v>
      </c>
      <c r="AH439" s="10">
        <v>1330.3268972199853</v>
      </c>
      <c r="AI439" s="10">
        <v>4.5117496607323417</v>
      </c>
      <c r="AJ439" s="10"/>
      <c r="AK439" s="10"/>
      <c r="AL439" s="10"/>
      <c r="AM439" s="10"/>
      <c r="AN439" s="10">
        <v>7.0301789077212549</v>
      </c>
      <c r="AO439" s="10">
        <v>4.8581890951853071</v>
      </c>
      <c r="AP439" s="10">
        <v>8.1995698299571593</v>
      </c>
      <c r="AQ439" s="10">
        <v>114.66</v>
      </c>
      <c r="AR439" s="10"/>
      <c r="AS439" s="10"/>
      <c r="AT439" s="10">
        <v>1.8786713017244219</v>
      </c>
      <c r="AU439" s="10">
        <v>1</v>
      </c>
      <c r="AV439" s="16"/>
      <c r="AW439" s="19">
        <v>205.65931038314804</v>
      </c>
      <c r="AX439" s="1" t="s">
        <v>120</v>
      </c>
      <c r="AY439" s="23">
        <v>70.58188976377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32.93755086923511</v>
      </c>
      <c r="BG439" s="24">
        <v>57.779895918212631</v>
      </c>
      <c r="BH439" s="24">
        <v>9.2825532125522621</v>
      </c>
      <c r="BI439" s="21"/>
      <c r="BJ439" s="25">
        <f t="shared" ca="1" si="46"/>
        <v>1</v>
      </c>
      <c r="BK439" s="24">
        <f t="shared" ca="1" si="47"/>
        <v>7.0807153967246563</v>
      </c>
      <c r="BL439" s="23">
        <f t="shared" si="48"/>
        <v>2.9446330345816918</v>
      </c>
      <c r="BM439" s="23">
        <f t="shared" ca="1" si="49"/>
        <v>3.1171817602244265</v>
      </c>
      <c r="BN439" s="22">
        <f t="shared" si="50"/>
        <v>2.7881091679242695</v>
      </c>
      <c r="BP439" s="2"/>
    </row>
    <row r="440" spans="1:68" x14ac:dyDescent="0.2">
      <c r="A440">
        <v>21.35</v>
      </c>
      <c r="B440">
        <v>2.11</v>
      </c>
      <c r="C440">
        <v>1.2987899999999999</v>
      </c>
      <c r="D440">
        <v>-0.23462</v>
      </c>
      <c r="E440">
        <v>0.33159</v>
      </c>
      <c r="F440">
        <v>1.1888000000000001</v>
      </c>
      <c r="G440">
        <v>1.7292000000000001</v>
      </c>
      <c r="I440" s="17">
        <f t="shared" si="44"/>
        <v>70.045931758530187</v>
      </c>
      <c r="J440" s="16">
        <f t="shared" si="45"/>
        <v>-70.74593175853019</v>
      </c>
      <c r="K440" s="10">
        <v>108</v>
      </c>
      <c r="L440" s="16">
        <v>7648.1299212598797</v>
      </c>
      <c r="M440" s="16">
        <v>3287.4999999999909</v>
      </c>
      <c r="N440" s="16">
        <v>30.353237095363081</v>
      </c>
      <c r="O440" s="16">
        <v>14.08766478342744</v>
      </c>
      <c r="P440" s="16">
        <v>15.455796436296886</v>
      </c>
      <c r="Q440" s="16">
        <v>0.34557753240518474</v>
      </c>
      <c r="R440" s="16">
        <v>2.2359089279515834</v>
      </c>
      <c r="S440" s="16">
        <v>95.009142560378166</v>
      </c>
      <c r="T440" s="20" t="s">
        <v>122</v>
      </c>
      <c r="U440" s="10">
        <v>5</v>
      </c>
      <c r="V440" s="20" t="s">
        <v>143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33.311440512482484</v>
      </c>
      <c r="AC440" s="10">
        <v>57.567205580118767</v>
      </c>
      <c r="AD440" s="19">
        <v>9.1213539073987526</v>
      </c>
      <c r="AE440" s="12">
        <v>1408.766478342744</v>
      </c>
      <c r="AF440" s="10">
        <v>1373.3313083925007</v>
      </c>
      <c r="AG440" s="10">
        <v>1030.386429086459</v>
      </c>
      <c r="AH440" s="10">
        <v>1330.064340994596</v>
      </c>
      <c r="AI440" s="10">
        <v>4.4724540767237109</v>
      </c>
      <c r="AJ440" s="10"/>
      <c r="AK440" s="10"/>
      <c r="AL440" s="10"/>
      <c r="AM440" s="10"/>
      <c r="AN440" s="10">
        <v>7.0438323917137202</v>
      </c>
      <c r="AO440" s="10">
        <v>4.8733203295785312</v>
      </c>
      <c r="AP440" s="10">
        <v>8.2127050036052136</v>
      </c>
      <c r="AQ440" s="10">
        <v>114.66</v>
      </c>
      <c r="AR440" s="10"/>
      <c r="AS440" s="10"/>
      <c r="AT440" s="10">
        <v>1.8774262728027722</v>
      </c>
      <c r="AU440" s="10">
        <v>1</v>
      </c>
      <c r="AV440" s="16"/>
      <c r="AW440" s="19">
        <v>205.9996962588751</v>
      </c>
      <c r="AX440" s="1" t="s">
        <v>120</v>
      </c>
      <c r="AY440" s="23">
        <v>70.745931758530205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33.311440512482484</v>
      </c>
      <c r="BG440" s="24">
        <v>57.567205580118767</v>
      </c>
      <c r="BH440" s="24">
        <v>9.1213539073987526</v>
      </c>
      <c r="BI440" s="21"/>
      <c r="BJ440" s="25">
        <f t="shared" ca="1" si="46"/>
        <v>1</v>
      </c>
      <c r="BK440" s="24">
        <f t="shared" ca="1" si="47"/>
        <v>7.0763385403297212</v>
      </c>
      <c r="BL440" s="23">
        <f t="shared" si="48"/>
        <v>2.9709895996835658</v>
      </c>
      <c r="BM440" s="23">
        <f t="shared" ca="1" si="49"/>
        <v>3.1195059230222228</v>
      </c>
      <c r="BN440" s="22">
        <f t="shared" si="50"/>
        <v>2.789589828903964</v>
      </c>
      <c r="BP440" s="2"/>
    </row>
    <row r="441" spans="1:68" x14ac:dyDescent="0.2">
      <c r="A441">
        <v>21.4</v>
      </c>
      <c r="B441">
        <v>2.16</v>
      </c>
      <c r="C441">
        <v>1.2991999999999999</v>
      </c>
      <c r="D441">
        <v>-0.23425000000000001</v>
      </c>
      <c r="E441">
        <v>0.33140999999999998</v>
      </c>
      <c r="F441">
        <v>1.18513</v>
      </c>
      <c r="G441">
        <v>1.73315</v>
      </c>
      <c r="I441" s="17">
        <f t="shared" si="44"/>
        <v>70.209973753280835</v>
      </c>
      <c r="J441" s="16">
        <f t="shared" si="45"/>
        <v>-70.909973753280838</v>
      </c>
      <c r="K441" s="10">
        <v>108</v>
      </c>
      <c r="L441" s="16">
        <v>7665.8464566929497</v>
      </c>
      <c r="M441" s="16">
        <v>3294.9803149606205</v>
      </c>
      <c r="N441" s="16">
        <v>30.42432195975503</v>
      </c>
      <c r="O441" s="16">
        <v>14.199623352165677</v>
      </c>
      <c r="P441" s="16">
        <v>15.566959374066149</v>
      </c>
      <c r="Q441" s="16">
        <v>0.3478955832933267</v>
      </c>
      <c r="R441" s="16">
        <v>2.2348332447819259</v>
      </c>
      <c r="S441" s="16">
        <v>94.953890409755047</v>
      </c>
      <c r="T441" s="20" t="s">
        <v>122</v>
      </c>
      <c r="U441" s="10">
        <v>5</v>
      </c>
      <c r="V441" s="20" t="s">
        <v>143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33.04699651442823</v>
      </c>
      <c r="AC441" s="10">
        <v>57.717971544082253</v>
      </c>
      <c r="AD441" s="19">
        <v>9.235031941489515</v>
      </c>
      <c r="AE441" s="12">
        <v>1419.9623352165677</v>
      </c>
      <c r="AF441" s="10">
        <v>1385.3671519281158</v>
      </c>
      <c r="AG441" s="10">
        <v>1037.79729160441</v>
      </c>
      <c r="AH441" s="10">
        <v>1327.465408114286</v>
      </c>
      <c r="AI441" s="10">
        <v>4.4746067848009821</v>
      </c>
      <c r="AJ441" s="10"/>
      <c r="AK441" s="10"/>
      <c r="AL441" s="10"/>
      <c r="AM441" s="10"/>
      <c r="AN441" s="10">
        <v>7.0998116760828385</v>
      </c>
      <c r="AO441" s="10">
        <v>4.9010744565992859</v>
      </c>
      <c r="AP441" s="10">
        <v>8.2645810412308691</v>
      </c>
      <c r="AQ441" s="10">
        <v>114.66</v>
      </c>
      <c r="AR441" s="10"/>
      <c r="AS441" s="10"/>
      <c r="AT441" s="10">
        <v>1.8901761758413798</v>
      </c>
      <c r="AU441" s="10">
        <v>1</v>
      </c>
      <c r="AV441" s="16"/>
      <c r="AW441" s="19">
        <v>207.80507278921738</v>
      </c>
      <c r="AX441" s="1" t="s">
        <v>120</v>
      </c>
      <c r="AY441" s="23">
        <v>70.909973753280795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33.04699651442823</v>
      </c>
      <c r="BG441" s="24">
        <v>57.717971544082253</v>
      </c>
      <c r="BH441" s="24">
        <v>9.235031941489515</v>
      </c>
      <c r="BI441" s="21"/>
      <c r="BJ441" s="25">
        <f t="shared" ca="1" si="46"/>
        <v>1</v>
      </c>
      <c r="BK441" s="24">
        <f t="shared" ca="1" si="47"/>
        <v>7.1223710153545561</v>
      </c>
      <c r="BL441" s="23">
        <f t="shared" si="48"/>
        <v>2.9648415853928625</v>
      </c>
      <c r="BM441" s="23">
        <f t="shared" ca="1" si="49"/>
        <v>3.1166525432265644</v>
      </c>
      <c r="BN441" s="22">
        <f t="shared" si="50"/>
        <v>2.7868996064533365</v>
      </c>
      <c r="BP441" s="2"/>
    </row>
    <row r="442" spans="1:68" x14ac:dyDescent="0.2">
      <c r="A442">
        <v>21.45</v>
      </c>
      <c r="B442">
        <v>2.16</v>
      </c>
      <c r="C442">
        <v>1.2991600000000001</v>
      </c>
      <c r="D442">
        <v>-0.2316</v>
      </c>
      <c r="E442">
        <v>0.33478000000000002</v>
      </c>
      <c r="F442">
        <v>1.18323</v>
      </c>
      <c r="G442">
        <v>1.7262999999999999</v>
      </c>
      <c r="I442" s="17">
        <f t="shared" si="44"/>
        <v>70.374015748031496</v>
      </c>
      <c r="J442" s="16">
        <f t="shared" si="45"/>
        <v>-71.074015748031499</v>
      </c>
      <c r="K442" s="10">
        <v>108</v>
      </c>
      <c r="L442" s="16">
        <v>7683.5629921260215</v>
      </c>
      <c r="M442" s="16">
        <v>3302.4606299212505</v>
      </c>
      <c r="N442" s="16">
        <v>30.495406824146983</v>
      </c>
      <c r="O442" s="16">
        <v>14.188700564971754</v>
      </c>
      <c r="P442" s="16">
        <v>15.57093256668022</v>
      </c>
      <c r="Q442" s="16">
        <v>0.36449783965434457</v>
      </c>
      <c r="R442" s="16">
        <v>2.340886379755589</v>
      </c>
      <c r="S442" s="16">
        <v>95.9883334519768</v>
      </c>
      <c r="T442" s="20" t="s">
        <v>122</v>
      </c>
      <c r="U442" s="10">
        <v>5</v>
      </c>
      <c r="V442" s="20" t="s">
        <v>143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35.498937931616588</v>
      </c>
      <c r="AC442" s="10">
        <v>56.260708622132995</v>
      </c>
      <c r="AD442" s="19">
        <v>8.2403534462504169</v>
      </c>
      <c r="AE442" s="12">
        <v>1418.8700564971755</v>
      </c>
      <c r="AF442" s="10">
        <v>1384.7924372101788</v>
      </c>
      <c r="AG442" s="10">
        <v>1038.0621711120148</v>
      </c>
      <c r="AH442" s="10">
        <v>1347.2830620582133</v>
      </c>
      <c r="AI442" s="10">
        <v>4.271886105400851</v>
      </c>
      <c r="AJ442" s="10"/>
      <c r="AK442" s="10"/>
      <c r="AL442" s="10"/>
      <c r="AM442" s="10"/>
      <c r="AN442" s="10">
        <v>7.0943502824858768</v>
      </c>
      <c r="AO442" s="10">
        <v>4.9354840083257221</v>
      </c>
      <c r="AP442" s="10">
        <v>8.2664351977841033</v>
      </c>
      <c r="AQ442" s="10">
        <v>114.66</v>
      </c>
      <c r="AR442" s="10"/>
      <c r="AS442" s="10"/>
      <c r="AT442" s="10">
        <v>1.8848456311882253</v>
      </c>
      <c r="AU442" s="10">
        <v>1</v>
      </c>
      <c r="AV442" s="16"/>
      <c r="AW442" s="19">
        <v>207.71886558152684</v>
      </c>
      <c r="AX442" s="1" t="s">
        <v>120</v>
      </c>
      <c r="AY442" s="23">
        <v>71.074015748031499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35.498937931616588</v>
      </c>
      <c r="BG442" s="24">
        <v>56.260708622132995</v>
      </c>
      <c r="BH442" s="24">
        <v>8.2403534462504169</v>
      </c>
      <c r="BI442" s="21"/>
      <c r="BJ442" s="25">
        <f t="shared" ca="1" si="46"/>
        <v>1</v>
      </c>
      <c r="BK442" s="24">
        <f t="shared" ca="1" si="47"/>
        <v>7.1032798782505981</v>
      </c>
      <c r="BL442" s="23">
        <f t="shared" si="48"/>
        <v>3.107623368987471</v>
      </c>
      <c r="BM442" s="23">
        <f t="shared" ca="1" si="49"/>
        <v>3.1287646610415409</v>
      </c>
      <c r="BN442" s="22">
        <f t="shared" si="50"/>
        <v>2.7981955804151304</v>
      </c>
      <c r="BP442" s="2"/>
    </row>
    <row r="443" spans="1:68" x14ac:dyDescent="0.2">
      <c r="A443">
        <v>21.5</v>
      </c>
      <c r="B443">
        <v>2.11</v>
      </c>
      <c r="C443">
        <v>1.2994300000000001</v>
      </c>
      <c r="D443">
        <v>-0.23208999999999999</v>
      </c>
      <c r="E443">
        <v>0.33549000000000001</v>
      </c>
      <c r="F443">
        <v>1.17753</v>
      </c>
      <c r="G443">
        <v>1.7238500000000001</v>
      </c>
      <c r="I443" s="17">
        <f t="shared" si="44"/>
        <v>70.538057742782144</v>
      </c>
      <c r="J443" s="16">
        <f t="shared" si="45"/>
        <v>-71.238057742782146</v>
      </c>
      <c r="K443" s="10">
        <v>108</v>
      </c>
      <c r="L443" s="16">
        <v>7701.2795275590915</v>
      </c>
      <c r="M443" s="16">
        <v>3309.9409448818801</v>
      </c>
      <c r="N443" s="16">
        <v>30.566491688538932</v>
      </c>
      <c r="O443" s="16">
        <v>14.262429378531072</v>
      </c>
      <c r="P443" s="16">
        <v>15.647799702394931</v>
      </c>
      <c r="Q443" s="16">
        <v>0.36142798847815644</v>
      </c>
      <c r="R443" s="16">
        <v>2.3097687556854338</v>
      </c>
      <c r="S443" s="16">
        <v>96.206272490545771</v>
      </c>
      <c r="T443" s="20" t="s">
        <v>122</v>
      </c>
      <c r="U443" s="10">
        <v>5</v>
      </c>
      <c r="V443" s="20" t="s">
        <v>143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34.642997302258195</v>
      </c>
      <c r="AC443" s="10">
        <v>56.784192237984463</v>
      </c>
      <c r="AD443" s="19">
        <v>8.572810459757342</v>
      </c>
      <c r="AE443" s="12">
        <v>1426.2429378531074</v>
      </c>
      <c r="AF443" s="10">
        <v>1392.7934805040816</v>
      </c>
      <c r="AG443" s="10">
        <v>1043.1866468263288</v>
      </c>
      <c r="AH443" s="10">
        <v>1350.3040622127123</v>
      </c>
      <c r="AI443" s="10">
        <v>4.3294377306755356</v>
      </c>
      <c r="AJ443" s="10"/>
      <c r="AK443" s="10"/>
      <c r="AL443" s="10"/>
      <c r="AM443" s="10"/>
      <c r="AN443" s="10">
        <v>7.1312146892655361</v>
      </c>
      <c r="AO443" s="10">
        <v>4.9471722834959095</v>
      </c>
      <c r="AP443" s="10">
        <v>8.3023065277843013</v>
      </c>
      <c r="AQ443" s="10">
        <v>114.66</v>
      </c>
      <c r="AR443" s="10"/>
      <c r="AS443" s="10"/>
      <c r="AT443" s="10">
        <v>1.8917685499037533</v>
      </c>
      <c r="AU443" s="10">
        <v>1</v>
      </c>
      <c r="AV443" s="16"/>
      <c r="AW443" s="19">
        <v>208.91902207561225</v>
      </c>
      <c r="AX443" s="1" t="s">
        <v>120</v>
      </c>
      <c r="AY443" s="23">
        <v>71.238057742782104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34.642997302258195</v>
      </c>
      <c r="BG443" s="24">
        <v>56.784192237984463</v>
      </c>
      <c r="BH443" s="24">
        <v>8.572810459757342</v>
      </c>
      <c r="BI443" s="21"/>
      <c r="BJ443" s="25">
        <f t="shared" ca="1" si="46"/>
        <v>1</v>
      </c>
      <c r="BK443" s="24">
        <f t="shared" ca="1" si="47"/>
        <v>7.1283204957823703</v>
      </c>
      <c r="BL443" s="23">
        <f t="shared" si="48"/>
        <v>3.0636864326565765</v>
      </c>
      <c r="BM443" s="23">
        <f t="shared" ca="1" si="49"/>
        <v>3.124103961021599</v>
      </c>
      <c r="BN443" s="22">
        <f t="shared" si="50"/>
        <v>2.7931365574031375</v>
      </c>
      <c r="BP443" s="2"/>
    </row>
    <row r="444" spans="1:68" x14ac:dyDescent="0.2">
      <c r="A444">
        <v>21.55</v>
      </c>
      <c r="B444">
        <v>2.16</v>
      </c>
      <c r="C444">
        <v>1.29853</v>
      </c>
      <c r="D444">
        <v>-0.23269999999999999</v>
      </c>
      <c r="E444">
        <v>0.33546999999999999</v>
      </c>
      <c r="F444">
        <v>1.17588</v>
      </c>
      <c r="G444">
        <v>1.7314799999999999</v>
      </c>
      <c r="I444" s="17">
        <f t="shared" si="44"/>
        <v>70.702099737532805</v>
      </c>
      <c r="J444" s="16">
        <f t="shared" si="45"/>
        <v>-71.402099737532808</v>
      </c>
      <c r="K444" s="10">
        <v>108</v>
      </c>
      <c r="L444" s="16">
        <v>7718.9960629921634</v>
      </c>
      <c r="M444" s="16">
        <v>3317.4212598425102</v>
      </c>
      <c r="N444" s="16">
        <v>30.637576552930884</v>
      </c>
      <c r="O444" s="16">
        <v>14.016666666666632</v>
      </c>
      <c r="P444" s="16">
        <v>15.401948587089494</v>
      </c>
      <c r="Q444" s="16">
        <v>0.35760633701392214</v>
      </c>
      <c r="R444" s="16">
        <v>2.3218252871826981</v>
      </c>
      <c r="S444" s="16">
        <v>96.20013336269875</v>
      </c>
      <c r="T444" s="20" t="s">
        <v>122</v>
      </c>
      <c r="U444" s="10">
        <v>5</v>
      </c>
      <c r="V444" s="20" t="s">
        <v>143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35.453389659005566</v>
      </c>
      <c r="AC444" s="10">
        <v>56.288948384089672</v>
      </c>
      <c r="AD444" s="19">
        <v>8.257661956904764</v>
      </c>
      <c r="AE444" s="12">
        <v>1401.6666666666631</v>
      </c>
      <c r="AF444" s="10">
        <v>1362.8276707367909</v>
      </c>
      <c r="AG444" s="10">
        <v>1026.796572472633</v>
      </c>
      <c r="AH444" s="10">
        <v>1348.7154543723677</v>
      </c>
      <c r="AI444" s="10">
        <v>4.3069562792702616</v>
      </c>
      <c r="AJ444" s="10"/>
      <c r="AK444" s="10"/>
      <c r="AL444" s="10"/>
      <c r="AM444" s="10"/>
      <c r="AN444" s="10">
        <v>7.008333333333316</v>
      </c>
      <c r="AO444" s="10">
        <v>4.898794001814724</v>
      </c>
      <c r="AP444" s="10">
        <v>8.1875760073084312</v>
      </c>
      <c r="AQ444" s="10">
        <v>114.66</v>
      </c>
      <c r="AR444" s="10"/>
      <c r="AS444" s="10"/>
      <c r="AT444" s="10">
        <v>1.8446642994854745</v>
      </c>
      <c r="AU444" s="10">
        <v>1</v>
      </c>
      <c r="AV444" s="16"/>
      <c r="AW444" s="19">
        <v>204.42415061051864</v>
      </c>
      <c r="AX444" s="1" t="s">
        <v>120</v>
      </c>
      <c r="AY444" s="23">
        <v>71.402099737532794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35.453389659005566</v>
      </c>
      <c r="BG444" s="24">
        <v>56.288948384089672</v>
      </c>
      <c r="BH444" s="24">
        <v>8.257661956904764</v>
      </c>
      <c r="BI444" s="21"/>
      <c r="BJ444" s="25">
        <f t="shared" ca="1" si="46"/>
        <v>1</v>
      </c>
      <c r="BK444" s="24">
        <f t="shared" ca="1" si="47"/>
        <v>6.9586884821141908</v>
      </c>
      <c r="BL444" s="23">
        <f t="shared" si="48"/>
        <v>3.0981838327271669</v>
      </c>
      <c r="BM444" s="23">
        <f t="shared" ca="1" si="49"/>
        <v>3.1355222982768298</v>
      </c>
      <c r="BN444" s="22">
        <f t="shared" si="50"/>
        <v>2.8000846374701713</v>
      </c>
      <c r="BP444" s="2"/>
    </row>
    <row r="445" spans="1:68" x14ac:dyDescent="0.2">
      <c r="A445">
        <v>21.6</v>
      </c>
      <c r="B445">
        <v>2.16</v>
      </c>
      <c r="C445">
        <v>1.29827</v>
      </c>
      <c r="D445">
        <v>-0.23330000000000001</v>
      </c>
      <c r="E445">
        <v>0.33661999999999997</v>
      </c>
      <c r="F445">
        <v>1.1661999999999999</v>
      </c>
      <c r="G445">
        <v>1.7197499999999999</v>
      </c>
      <c r="I445" s="17">
        <f t="shared" si="44"/>
        <v>70.866141732283467</v>
      </c>
      <c r="J445" s="16">
        <f t="shared" si="45"/>
        <v>-71.566141732283469</v>
      </c>
      <c r="K445" s="10">
        <v>108</v>
      </c>
      <c r="L445" s="16">
        <v>7736.7125984252352</v>
      </c>
      <c r="M445" s="16">
        <v>3324.9015748031402</v>
      </c>
      <c r="N445" s="16">
        <v>30.708661417322837</v>
      </c>
      <c r="O445" s="16">
        <v>13.945668549905825</v>
      </c>
      <c r="P445" s="16">
        <v>15.336033668186014</v>
      </c>
      <c r="Q445" s="16">
        <v>0.35384733557369158</v>
      </c>
      <c r="R445" s="16">
        <v>2.3072936799019534</v>
      </c>
      <c r="S445" s="16">
        <v>96.553133213902015</v>
      </c>
      <c r="T445" s="20" t="s">
        <v>122</v>
      </c>
      <c r="U445" s="10">
        <v>5</v>
      </c>
      <c r="V445" s="20" t="s">
        <v>143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35.297268026432349</v>
      </c>
      <c r="AC445" s="10">
        <v>56.385420187215736</v>
      </c>
      <c r="AD445" s="19">
        <v>8.317311786351917</v>
      </c>
      <c r="AE445" s="12">
        <v>1394.5668549905827</v>
      </c>
      <c r="AF445" s="10">
        <v>1354.0308252520831</v>
      </c>
      <c r="AG445" s="10">
        <v>1022.4022445457342</v>
      </c>
      <c r="AH445" s="10">
        <v>1354.5148483867715</v>
      </c>
      <c r="AI445" s="10">
        <v>4.3340819970628717</v>
      </c>
      <c r="AJ445" s="10"/>
      <c r="AK445" s="10"/>
      <c r="AL445" s="10"/>
      <c r="AM445" s="10"/>
      <c r="AN445" s="10">
        <v>6.9728342749529126</v>
      </c>
      <c r="AO445" s="10">
        <v>4.883205243763217</v>
      </c>
      <c r="AP445" s="10">
        <v>8.1568157118201405</v>
      </c>
      <c r="AQ445" s="10">
        <v>114.66</v>
      </c>
      <c r="AR445" s="10"/>
      <c r="AS445" s="10"/>
      <c r="AT445" s="10">
        <v>1.8278227469540671</v>
      </c>
      <c r="AU445" s="10">
        <v>1</v>
      </c>
      <c r="AV445" s="16"/>
      <c r="AW445" s="19">
        <v>203.10462378781244</v>
      </c>
      <c r="AX445" s="1" t="s">
        <v>120</v>
      </c>
      <c r="AY445" s="23">
        <v>71.566141732283498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35.297268026432349</v>
      </c>
      <c r="BG445" s="24">
        <v>56.385420187215736</v>
      </c>
      <c r="BH445" s="24">
        <v>8.317311786351917</v>
      </c>
      <c r="BI445" s="21"/>
      <c r="BJ445" s="25">
        <f t="shared" ca="1" si="46"/>
        <v>1</v>
      </c>
      <c r="BK445" s="24">
        <f t="shared" ca="1" si="47"/>
        <v>6.8980552422231449</v>
      </c>
      <c r="BL445" s="23">
        <f t="shared" si="48"/>
        <v>3.0856059530507052</v>
      </c>
      <c r="BM445" s="23">
        <f t="shared" ca="1" si="49"/>
        <v>3.1377450770377266</v>
      </c>
      <c r="BN445" s="22">
        <f t="shared" si="50"/>
        <v>2.800077440808149</v>
      </c>
      <c r="BP445" s="2"/>
    </row>
    <row r="446" spans="1:68" x14ac:dyDescent="0.2">
      <c r="A446">
        <v>21.65</v>
      </c>
      <c r="B446">
        <v>2.11</v>
      </c>
      <c r="C446">
        <v>1.2977399999999999</v>
      </c>
      <c r="D446">
        <v>-0.23425000000000001</v>
      </c>
      <c r="E446">
        <v>0.34011000000000002</v>
      </c>
      <c r="F446">
        <v>1.1688799999999999</v>
      </c>
      <c r="G446">
        <v>1.7257</v>
      </c>
      <c r="I446" s="17">
        <f t="shared" si="44"/>
        <v>71.030183727034114</v>
      </c>
      <c r="J446" s="16">
        <f t="shared" si="45"/>
        <v>-71.730183727034117</v>
      </c>
      <c r="K446" s="10">
        <v>108</v>
      </c>
      <c r="L446" s="16">
        <v>7754.4291338583052</v>
      </c>
      <c r="M446" s="16">
        <v>3332.3818897637698</v>
      </c>
      <c r="N446" s="16">
        <v>30.779746281714779</v>
      </c>
      <c r="O446" s="16">
        <v>13.800941619585634</v>
      </c>
      <c r="P446" s="16">
        <v>15.206733138319798</v>
      </c>
      <c r="Q446" s="16">
        <v>0.3478955832933267</v>
      </c>
      <c r="R446" s="16">
        <v>2.2877733181011548</v>
      </c>
      <c r="S446" s="16">
        <v>97.624411023205852</v>
      </c>
      <c r="T446" s="20" t="s">
        <v>122</v>
      </c>
      <c r="U446" s="10">
        <v>5</v>
      </c>
      <c r="V446" s="20" t="s">
        <v>143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35.229334172293541</v>
      </c>
      <c r="AC446" s="10">
        <v>56.427241483672603</v>
      </c>
      <c r="AD446" s="19">
        <v>8.3434243440338598</v>
      </c>
      <c r="AE446" s="12">
        <v>1380.0941619585633</v>
      </c>
      <c r="AF446" s="10">
        <v>1337.7768490658771</v>
      </c>
      <c r="AG446" s="10">
        <v>1013.7822092213199</v>
      </c>
      <c r="AH446" s="10">
        <v>1375.0902461106734</v>
      </c>
      <c r="AI446" s="10">
        <v>4.371062430389725</v>
      </c>
      <c r="AJ446" s="10"/>
      <c r="AK446" s="10"/>
      <c r="AL446" s="10"/>
      <c r="AM446" s="10"/>
      <c r="AN446" s="10">
        <v>6.9004708097928171</v>
      </c>
      <c r="AO446" s="10">
        <v>4.8520190741921976</v>
      </c>
      <c r="AP446" s="10">
        <v>8.0964754645492398</v>
      </c>
      <c r="AQ446" s="10">
        <v>114.66</v>
      </c>
      <c r="AR446" s="10"/>
      <c r="AS446" s="10"/>
      <c r="AT446" s="10">
        <v>1.8005244655107637</v>
      </c>
      <c r="AU446" s="10">
        <v>1</v>
      </c>
      <c r="AV446" s="16"/>
      <c r="AW446" s="19">
        <v>200.66652735988154</v>
      </c>
      <c r="AX446" s="1" t="s">
        <v>120</v>
      </c>
      <c r="AY446" s="23">
        <v>71.730183727034103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35.229334172293541</v>
      </c>
      <c r="BG446" s="24">
        <v>56.427241483672603</v>
      </c>
      <c r="BH446" s="24">
        <v>8.3434243440338598</v>
      </c>
      <c r="BI446" s="21"/>
      <c r="BJ446" s="25">
        <f t="shared" ca="1" si="46"/>
        <v>1</v>
      </c>
      <c r="BK446" s="24">
        <f t="shared" ca="1" si="47"/>
        <v>6.7996519883822728</v>
      </c>
      <c r="BL446" s="23">
        <f t="shared" si="48"/>
        <v>3.0707004988882258</v>
      </c>
      <c r="BM446" s="23">
        <f t="shared" ca="1" si="49"/>
        <v>3.1418364416693927</v>
      </c>
      <c r="BN446" s="22">
        <f t="shared" si="50"/>
        <v>2.8010289561441875</v>
      </c>
      <c r="BP446" s="2"/>
    </row>
    <row r="447" spans="1:68" x14ac:dyDescent="0.2">
      <c r="A447">
        <v>21.7</v>
      </c>
      <c r="B447">
        <v>0.34</v>
      </c>
      <c r="C447">
        <v>1.29783</v>
      </c>
      <c r="D447">
        <v>-0.23474999999999999</v>
      </c>
      <c r="E447">
        <v>0.34031</v>
      </c>
      <c r="F447">
        <v>1.1657500000000001</v>
      </c>
      <c r="G447">
        <v>1.7201500000000001</v>
      </c>
      <c r="I447" s="17">
        <f t="shared" si="44"/>
        <v>71.194225721784775</v>
      </c>
      <c r="J447" s="16">
        <f t="shared" si="45"/>
        <v>-71.894225721784778</v>
      </c>
      <c r="K447" s="10">
        <v>108</v>
      </c>
      <c r="L447" s="16">
        <v>7772.1456692913771</v>
      </c>
      <c r="M447" s="16">
        <v>3339.8622047243998</v>
      </c>
      <c r="N447" s="16">
        <v>30.850831146106731</v>
      </c>
      <c r="O447" s="16">
        <v>13.825517890772115</v>
      </c>
      <c r="P447" s="16">
        <v>15.232193443916248</v>
      </c>
      <c r="Q447" s="16">
        <v>0.34476308209313478</v>
      </c>
      <c r="R447" s="16">
        <v>2.2633843468606516</v>
      </c>
      <c r="S447" s="16">
        <v>97.685802301675977</v>
      </c>
      <c r="T447" s="20" t="s">
        <v>122</v>
      </c>
      <c r="U447" s="10">
        <v>5</v>
      </c>
      <c r="V447" s="20" t="s">
        <v>143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34.624282421542183</v>
      </c>
      <c r="AC447" s="10">
        <v>56.795465814343082</v>
      </c>
      <c r="AD447" s="19">
        <v>8.5802517641147364</v>
      </c>
      <c r="AE447" s="12">
        <v>1382.5517890772114</v>
      </c>
      <c r="AF447" s="10">
        <v>1339.7300299929259</v>
      </c>
      <c r="AG447" s="10">
        <v>1015.4795629277498</v>
      </c>
      <c r="AH447" s="10">
        <v>1374.8908352002816</v>
      </c>
      <c r="AI447" s="10">
        <v>4.418162568752475</v>
      </c>
      <c r="AJ447" s="10"/>
      <c r="AK447" s="10"/>
      <c r="AL447" s="10"/>
      <c r="AM447" s="10"/>
      <c r="AN447" s="10">
        <v>6.9127589453860576</v>
      </c>
      <c r="AO447" s="10">
        <v>4.8540605001088721</v>
      </c>
      <c r="AP447" s="10">
        <v>8.1083569404942484</v>
      </c>
      <c r="AQ447" s="10">
        <v>114.66</v>
      </c>
      <c r="AR447" s="10"/>
      <c r="AS447" s="10"/>
      <c r="AT447" s="10">
        <v>1.7990312373955806</v>
      </c>
      <c r="AU447" s="10">
        <v>1</v>
      </c>
      <c r="AV447" s="16"/>
      <c r="AW447" s="19">
        <v>200.95950449893888</v>
      </c>
      <c r="AX447" s="1" t="s">
        <v>120</v>
      </c>
      <c r="AY447" s="23">
        <v>71.894225721784807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34.624282421542183</v>
      </c>
      <c r="BG447" s="24">
        <v>56.795465814343082</v>
      </c>
      <c r="BH447" s="24">
        <v>8.5802517641147364</v>
      </c>
      <c r="BI447" s="21"/>
      <c r="BJ447" s="25">
        <f t="shared" ca="1" si="46"/>
        <v>1</v>
      </c>
      <c r="BK447" s="24">
        <f t="shared" ca="1" si="47"/>
        <v>6.794364505949325</v>
      </c>
      <c r="BL447" s="23">
        <f t="shared" si="48"/>
        <v>3.0385987772017833</v>
      </c>
      <c r="BM447" s="23">
        <f t="shared" ca="1" si="49"/>
        <v>3.1396425428175747</v>
      </c>
      <c r="BN447" s="22">
        <f t="shared" si="50"/>
        <v>2.797806425148897</v>
      </c>
      <c r="BP447" s="2"/>
    </row>
    <row r="448" spans="1:68" x14ac:dyDescent="0.2">
      <c r="A448">
        <v>21.75</v>
      </c>
      <c r="B448">
        <v>2.11</v>
      </c>
      <c r="C448">
        <v>1.2970999999999999</v>
      </c>
      <c r="D448">
        <v>-0.23718</v>
      </c>
      <c r="E448">
        <v>0.34114</v>
      </c>
      <c r="F448">
        <v>1.16245</v>
      </c>
      <c r="G448">
        <v>1.7213799999999999</v>
      </c>
      <c r="I448" s="17">
        <f t="shared" si="44"/>
        <v>71.358267716535423</v>
      </c>
      <c r="J448" s="16">
        <f t="shared" si="45"/>
        <v>-72.058267716535426</v>
      </c>
      <c r="K448" s="10">
        <v>115</v>
      </c>
      <c r="L448" s="16">
        <v>7791.0104986877013</v>
      </c>
      <c r="M448" s="16">
        <v>3348.4908136482841</v>
      </c>
      <c r="N448" s="16">
        <v>30.921916010498681</v>
      </c>
      <c r="O448" s="16">
        <v>13.626177024482063</v>
      </c>
      <c r="P448" s="16">
        <v>15.036521320427571</v>
      </c>
      <c r="Q448" s="16">
        <v>0.32953912626020149</v>
      </c>
      <c r="R448" s="16">
        <v>2.1915915206565271</v>
      </c>
      <c r="S448" s="16">
        <v>97.940576107327033</v>
      </c>
      <c r="T448" s="20" t="s">
        <v>122</v>
      </c>
      <c r="U448" s="10">
        <v>5</v>
      </c>
      <c r="V448" s="20" t="s">
        <v>143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33.471989301971448</v>
      </c>
      <c r="AC448" s="10">
        <v>57.474891060609046</v>
      </c>
      <c r="AD448" s="19">
        <v>9.0531196374195062</v>
      </c>
      <c r="AE448" s="12">
        <v>1362.6177024482063</v>
      </c>
      <c r="AF448" s="10">
        <v>1286.2848149090332</v>
      </c>
      <c r="AG448" s="10">
        <v>1002.4347546951714</v>
      </c>
      <c r="AH448" s="10">
        <v>1378.6695791347549</v>
      </c>
      <c r="AI448" s="10">
        <v>4.5628940912329945</v>
      </c>
      <c r="AJ448" s="10"/>
      <c r="AK448" s="10"/>
      <c r="AL448" s="10"/>
      <c r="AM448" s="10"/>
      <c r="AN448" s="10">
        <v>6.8130885122410314</v>
      </c>
      <c r="AO448" s="10">
        <v>4.7936712006757265</v>
      </c>
      <c r="AP448" s="10">
        <v>8.017043282866199</v>
      </c>
      <c r="AQ448" s="10">
        <v>114.66</v>
      </c>
      <c r="AR448" s="10"/>
      <c r="AS448" s="10"/>
      <c r="AT448" s="10">
        <v>1.7190730977409321</v>
      </c>
      <c r="AU448" s="10">
        <v>1</v>
      </c>
      <c r="AV448" s="16"/>
      <c r="AW448" s="19">
        <v>192.94272223635497</v>
      </c>
      <c r="AX448" s="1" t="s">
        <v>120</v>
      </c>
      <c r="AY448" s="23">
        <v>72.058267716535397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33.471989301971448</v>
      </c>
      <c r="BG448" s="24">
        <v>57.474891060609046</v>
      </c>
      <c r="BH448" s="24">
        <v>9.0531196374195062</v>
      </c>
      <c r="BI448" s="21"/>
      <c r="BJ448" s="25">
        <f t="shared" ca="1" si="46"/>
        <v>1</v>
      </c>
      <c r="BK448" s="24">
        <f t="shared" ca="1" si="47"/>
        <v>6.6543506857916332</v>
      </c>
      <c r="BL448" s="23">
        <f t="shared" si="48"/>
        <v>2.9578911309132168</v>
      </c>
      <c r="BM448" s="23">
        <f t="shared" ca="1" si="49"/>
        <v>3.1409346169119829</v>
      </c>
      <c r="BN448" s="22">
        <f t="shared" si="50"/>
        <v>2.7946071912671488</v>
      </c>
      <c r="BP448" s="2"/>
    </row>
    <row r="449" spans="1:68" x14ac:dyDescent="0.2">
      <c r="A449">
        <v>21.8</v>
      </c>
      <c r="B449">
        <v>2.11</v>
      </c>
      <c r="C449">
        <v>1.29854</v>
      </c>
      <c r="D449">
        <v>-0.23330999999999999</v>
      </c>
      <c r="E449">
        <v>0.34272999999999998</v>
      </c>
      <c r="F449">
        <v>1.1592499999999999</v>
      </c>
      <c r="G449">
        <v>1.7222999999999999</v>
      </c>
      <c r="I449" s="17">
        <f t="shared" si="44"/>
        <v>71.522309711286084</v>
      </c>
      <c r="J449" s="16">
        <f t="shared" si="45"/>
        <v>-72.222309711286087</v>
      </c>
      <c r="K449" s="10">
        <v>115</v>
      </c>
      <c r="L449" s="16">
        <v>7809.8753280840274</v>
      </c>
      <c r="M449" s="16">
        <v>3357.1194225721688</v>
      </c>
      <c r="N449" s="16">
        <v>30.993000874890633</v>
      </c>
      <c r="O449" s="16">
        <v>14.019397363465144</v>
      </c>
      <c r="P449" s="16">
        <v>15.436769732969914</v>
      </c>
      <c r="Q449" s="16">
        <v>0.35378468554968789</v>
      </c>
      <c r="R449" s="16">
        <v>2.2918310739200387</v>
      </c>
      <c r="S449" s="16">
        <v>98.428636771164591</v>
      </c>
      <c r="T449" s="20" t="s">
        <v>122</v>
      </c>
      <c r="U449" s="10">
        <v>5</v>
      </c>
      <c r="V449" s="20" t="s">
        <v>143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34.874271072478379</v>
      </c>
      <c r="AC449" s="10">
        <v>56.644261427534531</v>
      </c>
      <c r="AD449" s="19">
        <v>8.4814674999870938</v>
      </c>
      <c r="AE449" s="12">
        <v>1401.9397363465146</v>
      </c>
      <c r="AF449" s="10">
        <v>1332.263167596584</v>
      </c>
      <c r="AG449" s="10">
        <v>1029.1179821979943</v>
      </c>
      <c r="AH449" s="10">
        <v>1387.2473670090644</v>
      </c>
      <c r="AI449" s="10">
        <v>4.3633233329433851</v>
      </c>
      <c r="AJ449" s="10"/>
      <c r="AK449" s="10"/>
      <c r="AL449" s="10"/>
      <c r="AM449" s="10"/>
      <c r="AN449" s="10">
        <v>7.0096986817325719</v>
      </c>
      <c r="AO449" s="10">
        <v>4.9154667164922161</v>
      </c>
      <c r="AP449" s="10">
        <v>8.2038258753859594</v>
      </c>
      <c r="AQ449" s="10">
        <v>114.66</v>
      </c>
      <c r="AR449" s="10"/>
      <c r="AS449" s="10"/>
      <c r="AT449" s="10">
        <v>1.77882289238502</v>
      </c>
      <c r="AU449" s="10">
        <v>1</v>
      </c>
      <c r="AV449" s="16"/>
      <c r="AW449" s="19">
        <v>199.8394751394876</v>
      </c>
      <c r="AX449" s="1" t="s">
        <v>120</v>
      </c>
      <c r="AY449" s="23">
        <v>72.222309711286101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34.874271072478379</v>
      </c>
      <c r="BG449" s="24">
        <v>56.644261427534531</v>
      </c>
      <c r="BH449" s="24">
        <v>8.4814674999870938</v>
      </c>
      <c r="BI449" s="21"/>
      <c r="BJ449" s="25">
        <f t="shared" ca="1" si="46"/>
        <v>1</v>
      </c>
      <c r="BK449" s="24">
        <f t="shared" ca="1" si="47"/>
        <v>6.8700755721656188</v>
      </c>
      <c r="BL449" s="23">
        <f t="shared" si="48"/>
        <v>3.067896613782191</v>
      </c>
      <c r="BM449" s="23">
        <f t="shared" ca="1" si="49"/>
        <v>3.1378650242296509</v>
      </c>
      <c r="BN449" s="22">
        <f t="shared" si="50"/>
        <v>2.7960811927414118</v>
      </c>
      <c r="BP449" s="2"/>
    </row>
    <row r="450" spans="1:68" x14ac:dyDescent="0.2">
      <c r="A450">
        <v>21.85</v>
      </c>
      <c r="B450">
        <v>2.11</v>
      </c>
      <c r="C450">
        <v>1.30321</v>
      </c>
      <c r="D450">
        <v>-0.23275999999999999</v>
      </c>
      <c r="E450">
        <v>0.33089000000000002</v>
      </c>
      <c r="F450">
        <v>1.1569499999999999</v>
      </c>
      <c r="G450">
        <v>1.7223999999999999</v>
      </c>
      <c r="I450" s="17">
        <f t="shared" si="44"/>
        <v>71.686351706036746</v>
      </c>
      <c r="J450" s="16">
        <f t="shared" si="45"/>
        <v>-72.386351706036749</v>
      </c>
      <c r="K450" s="10">
        <v>115</v>
      </c>
      <c r="L450" s="16">
        <v>7828.7401574803534</v>
      </c>
      <c r="M450" s="16">
        <v>3365.7480314960535</v>
      </c>
      <c r="N450" s="16">
        <v>31.064085739282589</v>
      </c>
      <c r="O450" s="16">
        <v>15.294632768361554</v>
      </c>
      <c r="P450" s="16">
        <v>16.659670300796105</v>
      </c>
      <c r="Q450" s="16">
        <v>0.35723043686989908</v>
      </c>
      <c r="R450" s="16">
        <v>2.144282752419346</v>
      </c>
      <c r="S450" s="16">
        <v>94.794273085732712</v>
      </c>
      <c r="T450" s="20" t="s">
        <v>122</v>
      </c>
      <c r="U450" s="10">
        <v>5</v>
      </c>
      <c r="V450" s="20" t="s">
        <v>143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8.946501752070525</v>
      </c>
      <c r="AC450" s="10">
        <v>59.833005138509471</v>
      </c>
      <c r="AD450" s="19">
        <v>11.220493109420005</v>
      </c>
      <c r="AE450" s="12">
        <v>1529.4632768361555</v>
      </c>
      <c r="AF450" s="10">
        <v>1475.0241267881165</v>
      </c>
      <c r="AG450" s="10">
        <v>1110.6446867197403</v>
      </c>
      <c r="AH450" s="10">
        <v>1311.0209968412596</v>
      </c>
      <c r="AI450" s="10">
        <v>4.6635640699517005</v>
      </c>
      <c r="AJ450" s="10"/>
      <c r="AK450" s="10"/>
      <c r="AL450" s="10"/>
      <c r="AM450" s="10"/>
      <c r="AN450" s="10">
        <v>7.647316384180777</v>
      </c>
      <c r="AO450" s="10">
        <v>5.1478377521756578</v>
      </c>
      <c r="AP450" s="10">
        <v>8.7745128070381817</v>
      </c>
      <c r="AQ450" s="10">
        <v>114.66</v>
      </c>
      <c r="AR450" s="10"/>
      <c r="AS450" s="10"/>
      <c r="AT450" s="10">
        <v>1.9741408808358643</v>
      </c>
      <c r="AU450" s="10">
        <v>1</v>
      </c>
      <c r="AV450" s="16"/>
      <c r="AW450" s="19">
        <v>221.25361901821748</v>
      </c>
      <c r="AX450" s="1" t="s">
        <v>120</v>
      </c>
      <c r="AY450" s="23">
        <v>72.386351706036706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8.946501752070525</v>
      </c>
      <c r="BG450" s="24">
        <v>59.833005138509471</v>
      </c>
      <c r="BH450" s="24">
        <v>11.220493109420005</v>
      </c>
      <c r="BI450" s="21"/>
      <c r="BJ450" s="25">
        <f t="shared" ca="1" si="46"/>
        <v>1</v>
      </c>
      <c r="BK450" s="24">
        <f t="shared" ca="1" si="47"/>
        <v>7.5735320070235463</v>
      </c>
      <c r="BL450" s="23">
        <f t="shared" si="48"/>
        <v>2.8028405031346897</v>
      </c>
      <c r="BM450" s="23">
        <f t="shared" ca="1" si="49"/>
        <v>3.0810093825638041</v>
      </c>
      <c r="BN450" s="22">
        <f t="shared" si="50"/>
        <v>2.7524375402953258</v>
      </c>
      <c r="BP450" s="2"/>
    </row>
    <row r="451" spans="1:68" x14ac:dyDescent="0.2">
      <c r="A451">
        <v>21.9</v>
      </c>
      <c r="B451">
        <v>2.16</v>
      </c>
      <c r="C451">
        <v>1.2946</v>
      </c>
      <c r="D451">
        <v>-0.23261000000000001</v>
      </c>
      <c r="E451">
        <v>0.28860000000000002</v>
      </c>
      <c r="F451">
        <v>1.1542300000000001</v>
      </c>
      <c r="G451">
        <v>1.7196800000000001</v>
      </c>
      <c r="I451" s="17">
        <f t="shared" si="44"/>
        <v>71.850393700787393</v>
      </c>
      <c r="J451" s="16">
        <f t="shared" si="45"/>
        <v>-72.550393700787396</v>
      </c>
      <c r="K451" s="10">
        <v>115</v>
      </c>
      <c r="L451" s="16">
        <v>7847.6049868766777</v>
      </c>
      <c r="M451" s="16">
        <v>3374.3766404199378</v>
      </c>
      <c r="N451" s="16">
        <v>31.135170603674535</v>
      </c>
      <c r="O451" s="16">
        <v>12.943502824858726</v>
      </c>
      <c r="P451" s="16">
        <v>14.121611281305137</v>
      </c>
      <c r="Q451" s="16">
        <v>0.35817018722995653</v>
      </c>
      <c r="R451" s="16">
        <v>2.536326627996901</v>
      </c>
      <c r="S451" s="16">
        <v>81.813087253223031</v>
      </c>
      <c r="T451" s="20" t="s">
        <v>122</v>
      </c>
      <c r="U451" s="10">
        <v>5</v>
      </c>
      <c r="V451" s="20" t="s">
        <v>143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42.236826394153297</v>
      </c>
      <c r="AC451" s="10">
        <v>51.663816177750434</v>
      </c>
      <c r="AD451" s="19">
        <v>6.0993574280962672</v>
      </c>
      <c r="AE451" s="12">
        <v>1294.3502824858726</v>
      </c>
      <c r="AF451" s="10">
        <v>1175.3192521776309</v>
      </c>
      <c r="AG451" s="10">
        <v>934.12084609788531</v>
      </c>
      <c r="AH451" s="10">
        <v>1042.5171425049975</v>
      </c>
      <c r="AI451" s="10">
        <v>3.9427098582715421</v>
      </c>
      <c r="AJ451" s="10"/>
      <c r="AK451" s="10"/>
      <c r="AL451" s="10"/>
      <c r="AM451" s="10"/>
      <c r="AN451" s="10">
        <v>6.4717514124293629</v>
      </c>
      <c r="AO451" s="10">
        <v>4.6935563265422946</v>
      </c>
      <c r="AP451" s="10">
        <v>7.4729667687830821</v>
      </c>
      <c r="AQ451" s="10">
        <v>114.66</v>
      </c>
      <c r="AR451" s="10"/>
      <c r="AS451" s="10"/>
      <c r="AT451" s="10">
        <v>1.551070699938037</v>
      </c>
      <c r="AU451" s="10">
        <v>1</v>
      </c>
      <c r="AV451" s="16"/>
      <c r="AW451" s="19">
        <v>176.29788782664465</v>
      </c>
      <c r="AX451" s="1" t="s">
        <v>120</v>
      </c>
      <c r="AY451" s="23">
        <v>72.550393700787396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42.236826394153297</v>
      </c>
      <c r="BG451" s="24">
        <v>51.663816177750434</v>
      </c>
      <c r="BH451" s="24">
        <v>6.0993574280962672</v>
      </c>
      <c r="BI451" s="21"/>
      <c r="BJ451" s="25">
        <f t="shared" ca="1" si="46"/>
        <v>1</v>
      </c>
      <c r="BK451" s="24">
        <f t="shared" ca="1" si="47"/>
        <v>6.044262318386421</v>
      </c>
      <c r="BL451" s="23">
        <f t="shared" si="48"/>
        <v>3.5122269369876999</v>
      </c>
      <c r="BM451" s="23">
        <f t="shared" ca="1" si="49"/>
        <v>3.216544207194147</v>
      </c>
      <c r="BN451" s="22">
        <f t="shared" si="50"/>
        <v>2.852901156956916</v>
      </c>
      <c r="BP451" s="2"/>
    </row>
    <row r="452" spans="1:68" x14ac:dyDescent="0.2">
      <c r="A452">
        <v>21.95</v>
      </c>
      <c r="B452">
        <v>2.11</v>
      </c>
      <c r="C452">
        <v>1.29491</v>
      </c>
      <c r="D452">
        <v>-0.23830000000000001</v>
      </c>
      <c r="E452">
        <v>0.29176999999999997</v>
      </c>
      <c r="F452">
        <v>1.1548</v>
      </c>
      <c r="G452">
        <v>1.7244299999999999</v>
      </c>
      <c r="I452" s="17">
        <f t="shared" si="44"/>
        <v>72.014435695538054</v>
      </c>
      <c r="J452" s="16">
        <f t="shared" si="45"/>
        <v>-72.714435695538057</v>
      </c>
      <c r="K452" s="10">
        <v>115</v>
      </c>
      <c r="L452" s="16">
        <v>7866.4698162730037</v>
      </c>
      <c r="M452" s="16">
        <v>3383.0052493438225</v>
      </c>
      <c r="N452" s="16">
        <v>31.206255468066487</v>
      </c>
      <c r="O452" s="16">
        <v>13.028154425612032</v>
      </c>
      <c r="P452" s="16">
        <v>14.220274827456466</v>
      </c>
      <c r="Q452" s="16">
        <v>0.32252232357177124</v>
      </c>
      <c r="R452" s="16">
        <v>2.268045642472718</v>
      </c>
      <c r="S452" s="16">
        <v>82.786139016974644</v>
      </c>
      <c r="T452" s="20" t="s">
        <v>122</v>
      </c>
      <c r="U452" s="10">
        <v>5</v>
      </c>
      <c r="V452" s="20" t="s">
        <v>143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35.806814704915766</v>
      </c>
      <c r="AC452" s="10">
        <v>56.068719286297053</v>
      </c>
      <c r="AD452" s="19">
        <v>8.124466008787179</v>
      </c>
      <c r="AE452" s="12">
        <v>1302.8154425612033</v>
      </c>
      <c r="AF452" s="10">
        <v>1185.8170323485915</v>
      </c>
      <c r="AG452" s="10">
        <v>941.52061205923496</v>
      </c>
      <c r="AH452" s="10">
        <v>1061.0718901489679</v>
      </c>
      <c r="AI452" s="10">
        <v>4.4090823450526253</v>
      </c>
      <c r="AJ452" s="10"/>
      <c r="AK452" s="10"/>
      <c r="AL452" s="10"/>
      <c r="AM452" s="10"/>
      <c r="AN452" s="10">
        <v>6.5140772128060158</v>
      </c>
      <c r="AO452" s="10">
        <v>4.6478739284070141</v>
      </c>
      <c r="AP452" s="10">
        <v>7.532164896473879</v>
      </c>
      <c r="AQ452" s="10">
        <v>114.66</v>
      </c>
      <c r="AR452" s="10"/>
      <c r="AS452" s="10"/>
      <c r="AT452" s="10">
        <v>1.5614152226285027</v>
      </c>
      <c r="AU452" s="10">
        <v>1</v>
      </c>
      <c r="AV452" s="16"/>
      <c r="AW452" s="19">
        <v>177.87255485228874</v>
      </c>
      <c r="AX452" s="1" t="s">
        <v>120</v>
      </c>
      <c r="AY452" s="23">
        <v>72.7144356955381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35.806814704915766</v>
      </c>
      <c r="BG452" s="24">
        <v>56.068719286297053</v>
      </c>
      <c r="BH452" s="24">
        <v>8.124466008787179</v>
      </c>
      <c r="BI452" s="21"/>
      <c r="BJ452" s="25">
        <f t="shared" ca="1" si="46"/>
        <v>1</v>
      </c>
      <c r="BK452" s="24">
        <f t="shared" ca="1" si="47"/>
        <v>6.0815985557901628</v>
      </c>
      <c r="BL452" s="23">
        <f t="shared" si="48"/>
        <v>3.1352296297212381</v>
      </c>
      <c r="BM452" s="23">
        <f t="shared" ca="1" si="49"/>
        <v>3.1874882196346044</v>
      </c>
      <c r="BN452" s="22">
        <f t="shared" si="50"/>
        <v>2.8230314150661662</v>
      </c>
      <c r="BP452" s="2"/>
    </row>
    <row r="453" spans="1:68" x14ac:dyDescent="0.2">
      <c r="A453">
        <v>22</v>
      </c>
      <c r="B453">
        <v>2.16</v>
      </c>
      <c r="C453">
        <v>1.30298</v>
      </c>
      <c r="D453">
        <v>-0.23616999999999999</v>
      </c>
      <c r="E453">
        <v>0.29565999999999998</v>
      </c>
      <c r="F453">
        <v>1.1530499999999999</v>
      </c>
      <c r="G453">
        <v>1.7202500000000001</v>
      </c>
      <c r="I453" s="17">
        <f t="shared" si="44"/>
        <v>72.178477690288716</v>
      </c>
      <c r="J453" s="16">
        <f t="shared" si="45"/>
        <v>-72.878477690288719</v>
      </c>
      <c r="K453" s="10">
        <v>115</v>
      </c>
      <c r="L453" s="16">
        <v>7885.3346456693298</v>
      </c>
      <c r="M453" s="16">
        <v>3391.6338582677072</v>
      </c>
      <c r="N453" s="16">
        <v>31.277340332458444</v>
      </c>
      <c r="O453" s="16">
        <v>15.231826741996217</v>
      </c>
      <c r="P453" s="16">
        <v>16.441141613114567</v>
      </c>
      <c r="Q453" s="16">
        <v>0.33586677868458947</v>
      </c>
      <c r="R453" s="16">
        <v>2.0428434143324905</v>
      </c>
      <c r="S453" s="16">
        <v>83.980199383218718</v>
      </c>
      <c r="T453" s="20" t="s">
        <v>122</v>
      </c>
      <c r="U453" s="10">
        <v>5</v>
      </c>
      <c r="V453" s="20" t="s">
        <v>143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6.629510236314104</v>
      </c>
      <c r="AC453" s="10">
        <v>60.818093068088508</v>
      </c>
      <c r="AD453" s="19">
        <v>12.552396695597388</v>
      </c>
      <c r="AE453" s="12">
        <v>1523.1826741996217</v>
      </c>
      <c r="AF453" s="10">
        <v>1445.9857818732901</v>
      </c>
      <c r="AG453" s="10">
        <v>1096.0761075409712</v>
      </c>
      <c r="AH453" s="10">
        <v>1084.1731004727828</v>
      </c>
      <c r="AI453" s="10">
        <v>4.8951377916880388</v>
      </c>
      <c r="AJ453" s="10"/>
      <c r="AK453" s="10"/>
      <c r="AL453" s="10"/>
      <c r="AM453" s="10"/>
      <c r="AN453" s="10">
        <v>7.6159133709981086</v>
      </c>
      <c r="AO453" s="10">
        <v>5.0786351928793874</v>
      </c>
      <c r="AP453" s="10">
        <v>8.6725327527867986</v>
      </c>
      <c r="AQ453" s="10">
        <v>114.66</v>
      </c>
      <c r="AR453" s="10"/>
      <c r="AS453" s="10"/>
      <c r="AT453" s="10">
        <v>1.9178160054154767</v>
      </c>
      <c r="AU453" s="10">
        <v>1</v>
      </c>
      <c r="AV453" s="16"/>
      <c r="AW453" s="19">
        <v>216.89786728099352</v>
      </c>
      <c r="AX453" s="1" t="s">
        <v>120</v>
      </c>
      <c r="AY453" s="23">
        <v>72.878477690288705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6.629510236314104</v>
      </c>
      <c r="BG453" s="24">
        <v>60.818093068088508</v>
      </c>
      <c r="BH453" s="24">
        <v>12.552396695597388</v>
      </c>
      <c r="BI453" s="21"/>
      <c r="BJ453" s="25">
        <f t="shared" ca="1" si="46"/>
        <v>1</v>
      </c>
      <c r="BK453" s="24">
        <f t="shared" ca="1" si="47"/>
        <v>7.3701789830955136</v>
      </c>
      <c r="BL453" s="23">
        <f t="shared" si="48"/>
        <v>2.6872622280448581</v>
      </c>
      <c r="BM453" s="23">
        <f t="shared" ca="1" si="49"/>
        <v>3.0811271011395953</v>
      </c>
      <c r="BN453" s="22">
        <f t="shared" si="50"/>
        <v>2.7453897265506266</v>
      </c>
      <c r="BP453" s="2"/>
    </row>
    <row r="454" spans="1:68" x14ac:dyDescent="0.2">
      <c r="A454">
        <v>22.05</v>
      </c>
      <c r="B454">
        <v>2.16</v>
      </c>
      <c r="C454">
        <v>1.31436</v>
      </c>
      <c r="D454">
        <v>-0.24353</v>
      </c>
      <c r="E454">
        <v>0.25390000000000001</v>
      </c>
      <c r="F454">
        <v>1.1433</v>
      </c>
      <c r="G454">
        <v>1.7102999999999999</v>
      </c>
      <c r="I454" s="17">
        <f t="shared" si="44"/>
        <v>72.342519685039363</v>
      </c>
      <c r="J454" s="16">
        <f t="shared" si="45"/>
        <v>-73.042519685039366</v>
      </c>
      <c r="K454" s="10">
        <v>115</v>
      </c>
      <c r="L454" s="16">
        <v>7904.199475065654</v>
      </c>
      <c r="M454" s="16">
        <v>3400.2624671915914</v>
      </c>
      <c r="N454" s="16">
        <v>31.348425196850389</v>
      </c>
      <c r="O454" s="16">
        <v>18.339359698681701</v>
      </c>
      <c r="P454" s="16">
        <v>19.36408818499833</v>
      </c>
      <c r="Q454" s="16">
        <v>0.28975636101776275</v>
      </c>
      <c r="R454" s="16">
        <v>1.4963594373746019</v>
      </c>
      <c r="S454" s="16">
        <v>71.161700438654918</v>
      </c>
      <c r="T454" s="20" t="s">
        <v>122</v>
      </c>
      <c r="U454" s="10">
        <v>5</v>
      </c>
      <c r="V454" s="20" t="s">
        <v>143</v>
      </c>
      <c r="W454" s="10">
        <v>4</v>
      </c>
      <c r="X454" s="20" t="s">
        <v>143</v>
      </c>
      <c r="Y454" s="10">
        <v>4</v>
      </c>
      <c r="Z454" s="20" t="s">
        <v>123</v>
      </c>
      <c r="AA454" s="15">
        <v>4</v>
      </c>
      <c r="AB454" s="11">
        <v>13.472583404703904</v>
      </c>
      <c r="AC454" s="10">
        <v>61.816757272839055</v>
      </c>
      <c r="AD454" s="19">
        <v>24.710659322457037</v>
      </c>
      <c r="AE454" s="12">
        <v>1833.9359698681699</v>
      </c>
      <c r="AF454" s="10">
        <v>1788.7521533068902</v>
      </c>
      <c r="AG454" s="10">
        <v>1290.939212333222</v>
      </c>
      <c r="AH454" s="10">
        <v>819.01594783140763</v>
      </c>
      <c r="AI454" s="10">
        <v>6.6828863107551468</v>
      </c>
      <c r="AJ454" s="10"/>
      <c r="AK454" s="10"/>
      <c r="AL454" s="10"/>
      <c r="AM454" s="10"/>
      <c r="AN454" s="10">
        <v>9.1696798493408505</v>
      </c>
      <c r="AO454" s="10">
        <v>5.5183859576498406</v>
      </c>
      <c r="AP454" s="10">
        <v>10.036574486332555</v>
      </c>
      <c r="AQ454" s="10">
        <v>114.66</v>
      </c>
      <c r="AR454" s="10"/>
      <c r="AS454" s="10"/>
      <c r="AT454" s="10">
        <v>2.391389051218002</v>
      </c>
      <c r="AU454" s="10">
        <v>1</v>
      </c>
      <c r="AV454" s="16"/>
      <c r="AW454" s="19">
        <v>268.3128229960335</v>
      </c>
      <c r="AX454" s="1" t="s">
        <v>120</v>
      </c>
      <c r="AY454" s="23">
        <v>73.042519685039395</v>
      </c>
      <c r="AZ454" s="18">
        <v>0</v>
      </c>
      <c r="BA454" s="18">
        <v>100</v>
      </c>
      <c r="BB454" s="18">
        <v>0</v>
      </c>
      <c r="BC454" s="18">
        <v>0</v>
      </c>
      <c r="BD454" s="18">
        <v>100</v>
      </c>
      <c r="BE454" s="18">
        <v>0</v>
      </c>
      <c r="BF454" s="24">
        <v>13.472583404703904</v>
      </c>
      <c r="BG454" s="24">
        <v>61.816757272839055</v>
      </c>
      <c r="BH454" s="24">
        <v>24.710659322457037</v>
      </c>
      <c r="BI454" s="21"/>
      <c r="BJ454" s="25">
        <f t="shared" ca="1" si="46"/>
        <v>1</v>
      </c>
      <c r="BK454" s="24">
        <f t="shared" ca="1" si="47"/>
        <v>9.0651757599141227</v>
      </c>
      <c r="BL454" s="23">
        <f t="shared" si="48"/>
        <v>1.8800712315964208</v>
      </c>
      <c r="BM454" s="23">
        <f t="shared" ca="1" si="49"/>
        <v>2.9233260280426054</v>
      </c>
      <c r="BN454" s="22">
        <f t="shared" si="50"/>
        <v>2.6120400175833107</v>
      </c>
      <c r="BP454" s="2"/>
    </row>
    <row r="455" spans="1:68" x14ac:dyDescent="0.2">
      <c r="A455">
        <v>22.1</v>
      </c>
      <c r="B455">
        <v>2.11</v>
      </c>
      <c r="C455">
        <v>1.2903199999999999</v>
      </c>
      <c r="D455">
        <v>-0.24676000000000001</v>
      </c>
      <c r="E455">
        <v>0.22305</v>
      </c>
      <c r="F455">
        <v>1.1451</v>
      </c>
      <c r="G455">
        <v>1.7155800000000001</v>
      </c>
      <c r="I455" s="17">
        <f t="shared" si="44"/>
        <v>72.506561679790025</v>
      </c>
      <c r="J455" s="16">
        <f t="shared" si="45"/>
        <v>-73.206561679790028</v>
      </c>
      <c r="K455" s="10">
        <v>115</v>
      </c>
      <c r="L455" s="16">
        <v>7923.0643044619801</v>
      </c>
      <c r="M455" s="16">
        <v>3408.8910761154762</v>
      </c>
      <c r="N455" s="16">
        <v>31.419510061242345</v>
      </c>
      <c r="O455" s="16">
        <v>11.77476459510353</v>
      </c>
      <c r="P455" s="16">
        <v>12.663130773682301</v>
      </c>
      <c r="Q455" s="16">
        <v>0.26952040326452215</v>
      </c>
      <c r="R455" s="16">
        <v>2.1283867953465707</v>
      </c>
      <c r="S455" s="16">
        <v>61.692095734636872</v>
      </c>
      <c r="T455" s="20" t="s">
        <v>122</v>
      </c>
      <c r="U455" s="10">
        <v>5</v>
      </c>
      <c r="V455" s="20" t="s">
        <v>143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34.634519441891221</v>
      </c>
      <c r="AC455" s="10">
        <v>56.789300106429977</v>
      </c>
      <c r="AD455" s="19">
        <v>8.5761804516788036</v>
      </c>
      <c r="AE455" s="12">
        <v>1177.4764595103529</v>
      </c>
      <c r="AF455" s="10">
        <v>999.29452671698527</v>
      </c>
      <c r="AG455" s="10">
        <v>824.73480802617257</v>
      </c>
      <c r="AH455" s="10">
        <v>622.75033385268739</v>
      </c>
      <c r="AI455" s="10">
        <v>4.6983941179599711</v>
      </c>
      <c r="AJ455" s="10"/>
      <c r="AK455" s="10"/>
      <c r="AL455" s="10"/>
      <c r="AM455" s="10"/>
      <c r="AN455" s="10">
        <v>5.8873822975517651</v>
      </c>
      <c r="AO455" s="10">
        <v>4.2755166534283848</v>
      </c>
      <c r="AP455" s="10">
        <v>6.5978784642093808</v>
      </c>
      <c r="AQ455" s="10">
        <v>114.66</v>
      </c>
      <c r="AR455" s="10"/>
      <c r="AS455" s="10"/>
      <c r="AT455" s="10">
        <v>1.2941706320664832</v>
      </c>
      <c r="AU455" s="10">
        <v>1</v>
      </c>
      <c r="AV455" s="16"/>
      <c r="AW455" s="19">
        <v>149.89417900754779</v>
      </c>
      <c r="AX455" s="1" t="s">
        <v>120</v>
      </c>
      <c r="AY455" s="23">
        <v>73.206561679789999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34.634519441891221</v>
      </c>
      <c r="BG455" s="24">
        <v>56.789300106429977</v>
      </c>
      <c r="BH455" s="24">
        <v>8.5761804516788036</v>
      </c>
      <c r="BI455" s="21"/>
      <c r="BJ455" s="25">
        <f t="shared" ca="1" si="46"/>
        <v>1</v>
      </c>
      <c r="BK455" s="24">
        <f t="shared" ca="1" si="47"/>
        <v>5.1052371150368456</v>
      </c>
      <c r="BL455" s="23">
        <f t="shared" si="48"/>
        <v>3.0973665298706887</v>
      </c>
      <c r="BM455" s="23">
        <f t="shared" ca="1" si="49"/>
        <v>3.2490078101899855</v>
      </c>
      <c r="BN455" s="22">
        <f t="shared" si="50"/>
        <v>2.84987434532469</v>
      </c>
      <c r="BP455" s="2"/>
    </row>
    <row r="456" spans="1:68" x14ac:dyDescent="0.2">
      <c r="A456">
        <v>22.15</v>
      </c>
      <c r="B456">
        <v>2.16</v>
      </c>
      <c r="C456">
        <v>1.29108</v>
      </c>
      <c r="D456">
        <v>-0.24768000000000001</v>
      </c>
      <c r="E456">
        <v>0.23660999999999999</v>
      </c>
      <c r="F456">
        <v>1.14178</v>
      </c>
      <c r="G456">
        <v>1.7142299999999999</v>
      </c>
      <c r="I456" s="17">
        <f t="shared" si="44"/>
        <v>72.670603674540672</v>
      </c>
      <c r="J456" s="16">
        <f t="shared" si="45"/>
        <v>-73.370603674540675</v>
      </c>
      <c r="K456" s="10">
        <v>115</v>
      </c>
      <c r="L456" s="16">
        <v>7941.9291338583043</v>
      </c>
      <c r="M456" s="16">
        <v>3417.5196850393604</v>
      </c>
      <c r="N456" s="16">
        <v>31.490594925634291</v>
      </c>
      <c r="O456" s="16">
        <v>11.982297551789054</v>
      </c>
      <c r="P456" s="16">
        <v>12.930601263363785</v>
      </c>
      <c r="Q456" s="16">
        <v>0.26375660105616877</v>
      </c>
      <c r="R456" s="16">
        <v>2.0397860523583633</v>
      </c>
      <c r="S456" s="16">
        <v>65.85442441491189</v>
      </c>
      <c r="T456" s="20" t="s">
        <v>122</v>
      </c>
      <c r="U456" s="10">
        <v>5</v>
      </c>
      <c r="V456" s="20" t="s">
        <v>143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32.445870038235398</v>
      </c>
      <c r="AC456" s="10">
        <v>58.054618128614116</v>
      </c>
      <c r="AD456" s="19">
        <v>9.4995118331504838</v>
      </c>
      <c r="AE456" s="12">
        <v>1198.2297551789054</v>
      </c>
      <c r="AF456" s="10">
        <v>1029.6519473032586</v>
      </c>
      <c r="AG456" s="10">
        <v>844.79509475228394</v>
      </c>
      <c r="AH456" s="10">
        <v>706.91306377942499</v>
      </c>
      <c r="AI456" s="10">
        <v>4.9024749377211316</v>
      </c>
      <c r="AJ456" s="10"/>
      <c r="AK456" s="10"/>
      <c r="AL456" s="10"/>
      <c r="AM456" s="10"/>
      <c r="AN456" s="10">
        <v>5.9911487758945272</v>
      </c>
      <c r="AO456" s="10">
        <v>4.3136732437586822</v>
      </c>
      <c r="AP456" s="10">
        <v>6.758360758018271</v>
      </c>
      <c r="AQ456" s="10">
        <v>114.66</v>
      </c>
      <c r="AR456" s="10"/>
      <c r="AS456" s="10"/>
      <c r="AT456" s="10">
        <v>1.3319320233645835</v>
      </c>
      <c r="AU456" s="10">
        <v>1</v>
      </c>
      <c r="AV456" s="16"/>
      <c r="AW456" s="19">
        <v>154.44779209548878</v>
      </c>
      <c r="AX456" s="1" t="s">
        <v>120</v>
      </c>
      <c r="AY456" s="23">
        <v>73.370603674540703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32.445870038235398</v>
      </c>
      <c r="BG456" s="24">
        <v>58.054618128614116</v>
      </c>
      <c r="BH456" s="24">
        <v>9.4995118331504838</v>
      </c>
      <c r="BI456" s="21"/>
      <c r="BJ456" s="25">
        <f t="shared" ca="1" si="46"/>
        <v>1</v>
      </c>
      <c r="BK456" s="24">
        <f t="shared" ca="1" si="47"/>
        <v>5.2433563064210658</v>
      </c>
      <c r="BL456" s="23">
        <f t="shared" si="48"/>
        <v>2.9438314296954382</v>
      </c>
      <c r="BM456" s="23">
        <f t="shared" ca="1" si="49"/>
        <v>3.2275494612550784</v>
      </c>
      <c r="BN456" s="22">
        <f t="shared" si="50"/>
        <v>2.8322417818693659</v>
      </c>
      <c r="BP456" s="2"/>
    </row>
    <row r="457" spans="1:68" x14ac:dyDescent="0.2">
      <c r="A457">
        <v>22.2</v>
      </c>
      <c r="B457">
        <v>2.11</v>
      </c>
      <c r="C457">
        <v>1.2941199999999999</v>
      </c>
      <c r="D457">
        <v>-0.24084</v>
      </c>
      <c r="E457">
        <v>0.24339</v>
      </c>
      <c r="F457">
        <v>1.1377999999999999</v>
      </c>
      <c r="G457">
        <v>1.7076800000000001</v>
      </c>
      <c r="I457" s="17">
        <f t="shared" si="44"/>
        <v>72.834645669291334</v>
      </c>
      <c r="J457" s="16">
        <f t="shared" si="45"/>
        <v>-73.534645669291336</v>
      </c>
      <c r="K457" s="10">
        <v>115</v>
      </c>
      <c r="L457" s="16">
        <v>7960.7939632546304</v>
      </c>
      <c r="M457" s="16">
        <v>3426.1482939632451</v>
      </c>
      <c r="N457" s="16">
        <v>31.561679790026247</v>
      </c>
      <c r="O457" s="16">
        <v>12.81242937853103</v>
      </c>
      <c r="P457" s="16">
        <v>13.790701856603741</v>
      </c>
      <c r="Q457" s="16">
        <v>0.3066092174747958</v>
      </c>
      <c r="R457" s="16">
        <v>2.2233039381383954</v>
      </c>
      <c r="S457" s="16">
        <v>67.935588755049409</v>
      </c>
      <c r="T457" s="20" t="s">
        <v>122</v>
      </c>
      <c r="U457" s="10">
        <v>5</v>
      </c>
      <c r="V457" s="20" t="s">
        <v>143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34.551569754369268</v>
      </c>
      <c r="AC457" s="10">
        <v>56.839195801353078</v>
      </c>
      <c r="AD457" s="19">
        <v>8.6092344442776554</v>
      </c>
      <c r="AE457" s="12">
        <v>1281.2429378531031</v>
      </c>
      <c r="AF457" s="10">
        <v>1129.7305565434692</v>
      </c>
      <c r="AG457" s="10">
        <v>909.3026392452806</v>
      </c>
      <c r="AH457" s="10">
        <v>748.26327013761943</v>
      </c>
      <c r="AI457" s="10">
        <v>4.4978105910130957</v>
      </c>
      <c r="AJ457" s="10"/>
      <c r="AK457" s="10"/>
      <c r="AL457" s="10"/>
      <c r="AM457" s="10"/>
      <c r="AN457" s="10">
        <v>6.4062146892655152</v>
      </c>
      <c r="AO457" s="10">
        <v>4.5582819450736229</v>
      </c>
      <c r="AP457" s="10">
        <v>7.2744211139622443</v>
      </c>
      <c r="AQ457" s="10">
        <v>114.66</v>
      </c>
      <c r="AR457" s="10"/>
      <c r="AS457" s="10"/>
      <c r="AT457" s="10">
        <v>1.4642909358522009</v>
      </c>
      <c r="AU457" s="10">
        <v>1</v>
      </c>
      <c r="AV457" s="16"/>
      <c r="AW457" s="19">
        <v>169.45958348152038</v>
      </c>
      <c r="AX457" s="1" t="s">
        <v>120</v>
      </c>
      <c r="AY457" s="23">
        <v>73.534645669291294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34.551569754369268</v>
      </c>
      <c r="BG457" s="24">
        <v>56.839195801353078</v>
      </c>
      <c r="BH457" s="24">
        <v>8.6092344442776554</v>
      </c>
      <c r="BI457" s="21"/>
      <c r="BJ457" s="25">
        <f t="shared" ca="1" si="46"/>
        <v>1</v>
      </c>
      <c r="BK457" s="24">
        <f t="shared" ca="1" si="47"/>
        <v>5.7267251929881979</v>
      </c>
      <c r="BL457" s="23">
        <f t="shared" si="48"/>
        <v>3.1253790925180867</v>
      </c>
      <c r="BM457" s="23">
        <f t="shared" ca="1" si="49"/>
        <v>3.2087915610737436</v>
      </c>
      <c r="BN457" s="22">
        <f t="shared" si="50"/>
        <v>2.8292931447144882</v>
      </c>
      <c r="BP457" s="2"/>
    </row>
    <row r="458" spans="1:68" x14ac:dyDescent="0.2">
      <c r="A458">
        <v>22.25</v>
      </c>
      <c r="B458">
        <v>2.11</v>
      </c>
      <c r="C458">
        <v>1.2945599999999999</v>
      </c>
      <c r="D458">
        <v>-0.23752999999999999</v>
      </c>
      <c r="E458">
        <v>0.24937999999999999</v>
      </c>
      <c r="F458">
        <v>1.1403799999999999</v>
      </c>
      <c r="G458">
        <v>1.7118800000000001</v>
      </c>
      <c r="I458" s="17">
        <f t="shared" si="44"/>
        <v>72.998687664041995</v>
      </c>
      <c r="J458" s="16">
        <f t="shared" si="45"/>
        <v>-73.698687664041998</v>
      </c>
      <c r="K458" s="10">
        <v>115</v>
      </c>
      <c r="L458" s="16">
        <v>7979.6587926509565</v>
      </c>
      <c r="M458" s="16">
        <v>3434.7769028871298</v>
      </c>
      <c r="N458" s="16">
        <v>31.6327646544182</v>
      </c>
      <c r="O458" s="16">
        <v>12.93258003766474</v>
      </c>
      <c r="P458" s="16">
        <v>13.937329346316051</v>
      </c>
      <c r="Q458" s="16">
        <v>0.32734637542006711</v>
      </c>
      <c r="R458" s="16">
        <v>2.3487023036202563</v>
      </c>
      <c r="S458" s="16">
        <v>69.774257545229915</v>
      </c>
      <c r="T458" s="20" t="s">
        <v>122</v>
      </c>
      <c r="U458" s="10">
        <v>5</v>
      </c>
      <c r="V458" s="20" t="s">
        <v>143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37.160682260382664</v>
      </c>
      <c r="AC458" s="10">
        <v>55.202214665140694</v>
      </c>
      <c r="AD458" s="19">
        <v>7.6371030744766433</v>
      </c>
      <c r="AE458" s="12">
        <v>1293.2580037664741</v>
      </c>
      <c r="AF458" s="10">
        <v>1145.8711536039573</v>
      </c>
      <c r="AG458" s="10">
        <v>920.29970097370381</v>
      </c>
      <c r="AH458" s="10">
        <v>784.624996610984</v>
      </c>
      <c r="AI458" s="10">
        <v>4.2576702822601833</v>
      </c>
      <c r="AJ458" s="10"/>
      <c r="AK458" s="10"/>
      <c r="AL458" s="10"/>
      <c r="AM458" s="10"/>
      <c r="AN458" s="10">
        <v>6.4662900188323702</v>
      </c>
      <c r="AO458" s="10">
        <v>4.6288882280146861</v>
      </c>
      <c r="AP458" s="10">
        <v>7.3623976077896307</v>
      </c>
      <c r="AQ458" s="10">
        <v>114.66</v>
      </c>
      <c r="AR458" s="10"/>
      <c r="AS458" s="10"/>
      <c r="AT458" s="10">
        <v>1.4823334254223215</v>
      </c>
      <c r="AU458" s="10">
        <v>1</v>
      </c>
      <c r="AV458" s="16"/>
      <c r="AW458" s="19">
        <v>171.88067304059359</v>
      </c>
      <c r="AX458" s="1" t="s">
        <v>120</v>
      </c>
      <c r="AY458" s="23">
        <v>73.698687664041998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37.160682260382664</v>
      </c>
      <c r="BG458" s="24">
        <v>55.202214665140694</v>
      </c>
      <c r="BH458" s="24">
        <v>7.6371030744766433</v>
      </c>
      <c r="BI458" s="21"/>
      <c r="BJ458" s="25">
        <f t="shared" ca="1" si="46"/>
        <v>1</v>
      </c>
      <c r="BK458" s="24">
        <f t="shared" ca="1" si="47"/>
        <v>5.792224782709539</v>
      </c>
      <c r="BL458" s="23">
        <f t="shared" si="48"/>
        <v>3.2907401564789884</v>
      </c>
      <c r="BM458" s="23">
        <f t="shared" ca="1" si="49"/>
        <v>3.216655873535291</v>
      </c>
      <c r="BN458" s="22">
        <f t="shared" si="50"/>
        <v>2.8387547502984378</v>
      </c>
      <c r="BP458" s="2"/>
    </row>
    <row r="459" spans="1:68" x14ac:dyDescent="0.2">
      <c r="A459">
        <v>22.3</v>
      </c>
      <c r="B459">
        <v>2.11</v>
      </c>
      <c r="C459">
        <v>1.2988999999999999</v>
      </c>
      <c r="D459">
        <v>-0.23199</v>
      </c>
      <c r="E459">
        <v>0.25600000000000001</v>
      </c>
      <c r="F459">
        <v>1.1435999999999999</v>
      </c>
      <c r="G459">
        <v>1.7177500000000001</v>
      </c>
      <c r="I459" s="17">
        <f t="shared" si="44"/>
        <v>73.162729658792657</v>
      </c>
      <c r="J459" s="16">
        <f t="shared" si="45"/>
        <v>-73.862729658792659</v>
      </c>
      <c r="K459" s="10">
        <v>115</v>
      </c>
      <c r="L459" s="16">
        <v>7998.5236220472825</v>
      </c>
      <c r="M459" s="16">
        <v>3443.4055118110145</v>
      </c>
      <c r="N459" s="16">
        <v>31.703849518810152</v>
      </c>
      <c r="O459" s="16">
        <v>14.117702448210883</v>
      </c>
      <c r="P459" s="16">
        <v>15.151713295832199</v>
      </c>
      <c r="Q459" s="16">
        <v>0.36205448871819473</v>
      </c>
      <c r="R459" s="16">
        <v>2.3895283764231836</v>
      </c>
      <c r="S459" s="16">
        <v>71.806308862591322</v>
      </c>
      <c r="T459" s="20" t="s">
        <v>122</v>
      </c>
      <c r="U459" s="10">
        <v>5</v>
      </c>
      <c r="V459" s="20" t="s">
        <v>143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35.53972268636268</v>
      </c>
      <c r="AC459" s="10">
        <v>56.235386245112174</v>
      </c>
      <c r="AD459" s="19">
        <v>8.224891068525146</v>
      </c>
      <c r="AE459" s="12">
        <v>1411.7702448210882</v>
      </c>
      <c r="AF459" s="10">
        <v>1287.6301577001907</v>
      </c>
      <c r="AG459" s="10">
        <v>1010.1142197221466</v>
      </c>
      <c r="AH459" s="10">
        <v>824.96487792921255</v>
      </c>
      <c r="AI459" s="10">
        <v>4.1849262384440538</v>
      </c>
      <c r="AJ459" s="10"/>
      <c r="AK459" s="10"/>
      <c r="AL459" s="10"/>
      <c r="AM459" s="10"/>
      <c r="AN459" s="10">
        <v>7.0588512241054415</v>
      </c>
      <c r="AO459" s="10">
        <v>4.9162700775126709</v>
      </c>
      <c r="AP459" s="10">
        <v>8.0707995380550255</v>
      </c>
      <c r="AQ459" s="10">
        <v>114.66</v>
      </c>
      <c r="AR459" s="10"/>
      <c r="AS459" s="10"/>
      <c r="AT459" s="10">
        <v>1.671038626162817</v>
      </c>
      <c r="AU459" s="10">
        <v>1</v>
      </c>
      <c r="AV459" s="16"/>
      <c r="AW459" s="19">
        <v>193.14452365502859</v>
      </c>
      <c r="AX459" s="1" t="s">
        <v>120</v>
      </c>
      <c r="AY459" s="23">
        <v>73.862729658792702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35.53972268636268</v>
      </c>
      <c r="BG459" s="24">
        <v>56.235386245112174</v>
      </c>
      <c r="BH459" s="24">
        <v>8.224891068525146</v>
      </c>
      <c r="BI459" s="21"/>
      <c r="BJ459" s="25">
        <f t="shared" ca="1" si="46"/>
        <v>1</v>
      </c>
      <c r="BK459" s="24">
        <f t="shared" ca="1" si="47"/>
        <v>6.4775707923770325</v>
      </c>
      <c r="BL459" s="23">
        <f t="shared" si="48"/>
        <v>3.2464116899443276</v>
      </c>
      <c r="BM459" s="23">
        <f t="shared" ca="1" si="49"/>
        <v>3.1726720070077024</v>
      </c>
      <c r="BN459" s="22">
        <f t="shared" si="50"/>
        <v>2.8130242036123949</v>
      </c>
      <c r="BP459" s="2"/>
    </row>
    <row r="460" spans="1:68" x14ac:dyDescent="0.2">
      <c r="A460">
        <v>22.35</v>
      </c>
      <c r="B460">
        <v>2.16</v>
      </c>
      <c r="C460">
        <v>1.3024500000000001</v>
      </c>
      <c r="D460">
        <v>-0.22688</v>
      </c>
      <c r="E460">
        <v>0.26361000000000001</v>
      </c>
      <c r="F460">
        <v>1.14263</v>
      </c>
      <c r="G460">
        <v>1.71543</v>
      </c>
      <c r="I460" s="17">
        <f t="shared" si="44"/>
        <v>73.326771653543304</v>
      </c>
      <c r="J460" s="16">
        <f t="shared" si="45"/>
        <v>-74.026771653543307</v>
      </c>
      <c r="K460" s="10">
        <v>115</v>
      </c>
      <c r="L460" s="16">
        <v>8017.3884514436068</v>
      </c>
      <c r="M460" s="16">
        <v>3452.0341207348988</v>
      </c>
      <c r="N460" s="16">
        <v>31.774934383202101</v>
      </c>
      <c r="O460" s="16">
        <v>15.08709981167609</v>
      </c>
      <c r="P460" s="16">
        <v>16.154748168596761</v>
      </c>
      <c r="Q460" s="16">
        <v>0.39406865098415733</v>
      </c>
      <c r="R460" s="16">
        <v>2.4393363912053299</v>
      </c>
      <c r="S460" s="16">
        <v>74.142247008379883</v>
      </c>
      <c r="T460" s="20" t="s">
        <v>122</v>
      </c>
      <c r="U460" s="10">
        <v>5</v>
      </c>
      <c r="V460" s="20" t="s">
        <v>143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34.779422262971039</v>
      </c>
      <c r="AC460" s="10">
        <v>56.701786366351527</v>
      </c>
      <c r="AD460" s="19">
        <v>8.5187913706774374</v>
      </c>
      <c r="AE460" s="12">
        <v>1508.7099811676089</v>
      </c>
      <c r="AF460" s="10">
        <v>1404.524564531532</v>
      </c>
      <c r="AG460" s="10">
        <v>1076.9832112397842</v>
      </c>
      <c r="AH460" s="10">
        <v>871.55614543222862</v>
      </c>
      <c r="AI460" s="10">
        <v>4.0994755934661313</v>
      </c>
      <c r="AJ460" s="10"/>
      <c r="AK460" s="10"/>
      <c r="AL460" s="10"/>
      <c r="AM460" s="10"/>
      <c r="AN460" s="10">
        <v>7.5435499058380451</v>
      </c>
      <c r="AO460" s="10">
        <v>5.1598910095482875</v>
      </c>
      <c r="AP460" s="10">
        <v>8.538882478678488</v>
      </c>
      <c r="AQ460" s="10">
        <v>114.66</v>
      </c>
      <c r="AR460" s="10"/>
      <c r="AS460" s="10"/>
      <c r="AT460" s="10">
        <v>1.8258577733709465</v>
      </c>
      <c r="AU460" s="10">
        <v>1</v>
      </c>
      <c r="AV460" s="16"/>
      <c r="AW460" s="19">
        <v>210.6786846797298</v>
      </c>
      <c r="AX460" s="1" t="s">
        <v>120</v>
      </c>
      <c r="AY460" s="23">
        <v>74.026771653543307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34.779422262971039</v>
      </c>
      <c r="BG460" s="24">
        <v>56.701786366351527</v>
      </c>
      <c r="BH460" s="24">
        <v>8.5187913706774374</v>
      </c>
      <c r="BI460" s="21"/>
      <c r="BJ460" s="25">
        <f t="shared" ca="1" si="46"/>
        <v>1</v>
      </c>
      <c r="BK460" s="24">
        <f t="shared" ca="1" si="47"/>
        <v>7.0370416502657278</v>
      </c>
      <c r="BL460" s="23">
        <f t="shared" si="48"/>
        <v>3.2444170990638765</v>
      </c>
      <c r="BM460" s="23">
        <f t="shared" ca="1" si="49"/>
        <v>3.1424380320340686</v>
      </c>
      <c r="BN460" s="22">
        <f t="shared" si="50"/>
        <v>2.7953027115373512</v>
      </c>
      <c r="BP460" s="2"/>
    </row>
    <row r="461" spans="1:68" x14ac:dyDescent="0.2">
      <c r="A461">
        <v>22.4</v>
      </c>
      <c r="B461">
        <v>2.11</v>
      </c>
      <c r="C461">
        <v>1.3058099999999999</v>
      </c>
      <c r="D461">
        <v>-0.22091</v>
      </c>
      <c r="E461">
        <v>0.27032</v>
      </c>
      <c r="F461">
        <v>1.1367</v>
      </c>
      <c r="G461">
        <v>1.7089000000000001</v>
      </c>
      <c r="I461" s="17">
        <f t="shared" ref="I461:I499" si="51">IF(A461="(m)",0,A461/0.3048)</f>
        <v>73.490813648293951</v>
      </c>
      <c r="J461" s="16">
        <f t="shared" ref="J461:J499" si="52">$J$7-I461</f>
        <v>-74.190813648293954</v>
      </c>
      <c r="K461" s="10">
        <v>115</v>
      </c>
      <c r="L461" s="16">
        <v>8036.253280839931</v>
      </c>
      <c r="M461" s="16">
        <v>3460.6627296587831</v>
      </c>
      <c r="N461" s="16">
        <v>31.846019247594047</v>
      </c>
      <c r="O461" s="16">
        <v>16.004613935969822</v>
      </c>
      <c r="P461" s="16">
        <v>17.101921647344984</v>
      </c>
      <c r="Q461" s="16">
        <v>0.43147071531445019</v>
      </c>
      <c r="R461" s="16">
        <v>2.5229370372038549</v>
      </c>
      <c r="S461" s="16">
        <v>76.20192440105285</v>
      </c>
      <c r="T461" s="20" t="s">
        <v>122</v>
      </c>
      <c r="U461" s="10">
        <v>5</v>
      </c>
      <c r="V461" s="20" t="s">
        <v>143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34.97686376728808</v>
      </c>
      <c r="AC461" s="10">
        <v>56.581826283393809</v>
      </c>
      <c r="AD461" s="19">
        <v>8.441309949318109</v>
      </c>
      <c r="AE461" s="12">
        <v>1600.4613935969821</v>
      </c>
      <c r="AF461" s="10">
        <v>1514.8470426550684</v>
      </c>
      <c r="AG461" s="10">
        <v>1140.128109822999</v>
      </c>
      <c r="AH461" s="10">
        <v>912.46433458543834</v>
      </c>
      <c r="AI461" s="10">
        <v>3.963634388229877</v>
      </c>
      <c r="AJ461" s="10"/>
      <c r="AK461" s="10"/>
      <c r="AL461" s="10"/>
      <c r="AM461" s="10"/>
      <c r="AN461" s="10">
        <v>8.0023069679849108</v>
      </c>
      <c r="AO461" s="10">
        <v>5.4015927540878348</v>
      </c>
      <c r="AP461" s="10">
        <v>8.9808967687609922</v>
      </c>
      <c r="AQ461" s="10">
        <v>114.66</v>
      </c>
      <c r="AR461" s="10"/>
      <c r="AS461" s="10"/>
      <c r="AT461" s="10">
        <v>1.9715444539360758</v>
      </c>
      <c r="AU461" s="10">
        <v>1</v>
      </c>
      <c r="AV461" s="16"/>
      <c r="AW461" s="19">
        <v>227.22705639826026</v>
      </c>
      <c r="AX461" s="1" t="s">
        <v>120</v>
      </c>
      <c r="AY461" s="23">
        <v>74.190813648293997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34.97686376728808</v>
      </c>
      <c r="BG461" s="24">
        <v>56.581826283393809</v>
      </c>
      <c r="BH461" s="24">
        <v>8.441309949318109</v>
      </c>
      <c r="BI461" s="21"/>
      <c r="BJ461" s="25">
        <f t="shared" ca="1" si="46"/>
        <v>1</v>
      </c>
      <c r="BK461" s="24">
        <f t="shared" ca="1" si="47"/>
        <v>7.5614389664693311</v>
      </c>
      <c r="BL461" s="23">
        <f t="shared" si="48"/>
        <v>3.2977489718088706</v>
      </c>
      <c r="BM461" s="23">
        <f t="shared" ca="1" si="49"/>
        <v>3.1203735824392171</v>
      </c>
      <c r="BN461" s="22">
        <f t="shared" si="50"/>
        <v>2.7835957014857655</v>
      </c>
      <c r="BP461" s="2"/>
    </row>
    <row r="462" spans="1:68" x14ac:dyDescent="0.2">
      <c r="A462">
        <v>22.45</v>
      </c>
      <c r="B462">
        <v>2.16</v>
      </c>
      <c r="C462">
        <v>1.3112699999999999</v>
      </c>
      <c r="D462">
        <v>-0.21042</v>
      </c>
      <c r="E462">
        <v>0.28123999999999999</v>
      </c>
      <c r="F462">
        <v>1.1393500000000001</v>
      </c>
      <c r="G462">
        <v>1.71088</v>
      </c>
      <c r="I462" s="17">
        <f t="shared" si="51"/>
        <v>73.654855643044613</v>
      </c>
      <c r="J462" s="16">
        <f t="shared" si="52"/>
        <v>-74.354855643044615</v>
      </c>
      <c r="K462" s="10">
        <v>115</v>
      </c>
      <c r="L462" s="16">
        <v>8055.1181102362571</v>
      </c>
      <c r="M462" s="16">
        <v>3469.2913385826678</v>
      </c>
      <c r="N462" s="16">
        <v>31.917104111985996</v>
      </c>
      <c r="O462" s="16">
        <v>17.495574387947229</v>
      </c>
      <c r="P462" s="16">
        <v>18.641150378106747</v>
      </c>
      <c r="Q462" s="16">
        <v>0.49719059049447895</v>
      </c>
      <c r="R462" s="16">
        <v>2.6671668883611845</v>
      </c>
      <c r="S462" s="16">
        <v>79.553888205522142</v>
      </c>
      <c r="T462" s="20" t="s">
        <v>122</v>
      </c>
      <c r="U462" s="10">
        <v>5</v>
      </c>
      <c r="V462" s="20" t="s">
        <v>143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35.701807449823676</v>
      </c>
      <c r="AC462" s="10">
        <v>56.134416711497273</v>
      </c>
      <c r="AD462" s="19">
        <v>8.1637758386790491</v>
      </c>
      <c r="AE462" s="12">
        <v>1749.5574387947229</v>
      </c>
      <c r="AF462" s="10">
        <v>1694.8230798390214</v>
      </c>
      <c r="AG462" s="10">
        <v>1242.7433585404499</v>
      </c>
      <c r="AH462" s="10">
        <v>979.95670135274372</v>
      </c>
      <c r="AI462" s="10">
        <v>3.7492966951702096</v>
      </c>
      <c r="AJ462" s="10"/>
      <c r="AK462" s="10"/>
      <c r="AL462" s="10"/>
      <c r="AM462" s="10"/>
      <c r="AN462" s="10">
        <v>8.7477871939736147</v>
      </c>
      <c r="AO462" s="10">
        <v>5.796431817689558</v>
      </c>
      <c r="AP462" s="10">
        <v>9.6992035097831497</v>
      </c>
      <c r="AQ462" s="10">
        <v>114.66</v>
      </c>
      <c r="AR462" s="10"/>
      <c r="AS462" s="10"/>
      <c r="AT462" s="10">
        <v>2.2123865204812572</v>
      </c>
      <c r="AU462" s="10">
        <v>1</v>
      </c>
      <c r="AV462" s="16"/>
      <c r="AW462" s="19">
        <v>254.22346197585318</v>
      </c>
      <c r="AX462" s="1" t="s">
        <v>120</v>
      </c>
      <c r="AY462" s="23">
        <v>74.354855643044601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35.701807449823676</v>
      </c>
      <c r="BG462" s="24">
        <v>56.134416711497273</v>
      </c>
      <c r="BH462" s="24">
        <v>8.1637758386790491</v>
      </c>
      <c r="BI462" s="21"/>
      <c r="BJ462" s="25">
        <f t="shared" ca="1" si="46"/>
        <v>1</v>
      </c>
      <c r="BK462" s="24">
        <f t="shared" ca="1" si="47"/>
        <v>8.4245397095758499</v>
      </c>
      <c r="BL462" s="23">
        <f t="shared" si="48"/>
        <v>3.4022478082601717</v>
      </c>
      <c r="BM462" s="23">
        <f t="shared" ca="1" si="49"/>
        <v>3.0891631799582484</v>
      </c>
      <c r="BN462" s="22">
        <f t="shared" si="50"/>
        <v>2.7675555640780276</v>
      </c>
      <c r="BP462" s="2"/>
    </row>
    <row r="463" spans="1:68" x14ac:dyDescent="0.2">
      <c r="A463">
        <v>22.5</v>
      </c>
      <c r="B463">
        <v>2.16</v>
      </c>
      <c r="C463">
        <v>1.32376</v>
      </c>
      <c r="D463">
        <v>-0.17458000000000001</v>
      </c>
      <c r="E463">
        <v>0.29337000000000002</v>
      </c>
      <c r="F463">
        <v>1.1463000000000001</v>
      </c>
      <c r="G463">
        <v>1.7169000000000001</v>
      </c>
      <c r="I463" s="17">
        <f t="shared" si="51"/>
        <v>73.818897637795274</v>
      </c>
      <c r="J463" s="16">
        <f t="shared" si="52"/>
        <v>-74.518897637795277</v>
      </c>
      <c r="K463" s="10">
        <v>115</v>
      </c>
      <c r="L463" s="16">
        <v>8073.9829396325831</v>
      </c>
      <c r="M463" s="16">
        <v>3477.9199475065525</v>
      </c>
      <c r="N463" s="16">
        <v>31.988188976377948</v>
      </c>
      <c r="O463" s="16">
        <v>20.906214689265529</v>
      </c>
      <c r="P463" s="16">
        <v>22.105407366389723</v>
      </c>
      <c r="Q463" s="16">
        <v>0.72172827652424354</v>
      </c>
      <c r="R463" s="16">
        <v>3.2649399513966837</v>
      </c>
      <c r="S463" s="16">
        <v>83.27726924473572</v>
      </c>
      <c r="T463" s="20" t="s">
        <v>122</v>
      </c>
      <c r="U463" s="10">
        <v>5</v>
      </c>
      <c r="V463" s="20" t="s">
        <v>143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44.62368076364784</v>
      </c>
      <c r="AC463" s="10">
        <v>49.862849462785391</v>
      </c>
      <c r="AD463" s="19">
        <v>5.5134697735667668</v>
      </c>
      <c r="AE463" s="12">
        <v>2090.621468926553</v>
      </c>
      <c r="AF463" s="10">
        <v>2101.273029672529</v>
      </c>
      <c r="AG463" s="10">
        <v>1473.6938244259816</v>
      </c>
      <c r="AH463" s="10">
        <v>1055.0896512347886</v>
      </c>
      <c r="AI463" s="10">
        <v>3.062843466913435</v>
      </c>
      <c r="AJ463" s="10"/>
      <c r="AK463" s="10"/>
      <c r="AL463" s="10"/>
      <c r="AM463" s="10"/>
      <c r="AN463" s="10">
        <v>10.453107344632764</v>
      </c>
      <c r="AO463" s="10">
        <v>6.7701518029099486</v>
      </c>
      <c r="AP463" s="10">
        <v>11.31585677098187</v>
      </c>
      <c r="AQ463" s="10">
        <v>114.66</v>
      </c>
      <c r="AR463" s="10"/>
      <c r="AS463" s="10"/>
      <c r="AT463" s="10">
        <v>2.7653552352528239</v>
      </c>
      <c r="AU463" s="10">
        <v>1</v>
      </c>
      <c r="AV463" s="16"/>
      <c r="AW463" s="19">
        <v>315.19095445087936</v>
      </c>
      <c r="AX463" s="1" t="s">
        <v>120</v>
      </c>
      <c r="AY463" s="23">
        <v>74.518897637795305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44.62368076364784</v>
      </c>
      <c r="BG463" s="24">
        <v>49.862849462785391</v>
      </c>
      <c r="BH463" s="24">
        <v>5.5134697735667668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10.390357552379744</v>
      </c>
      <c r="BL463" s="23">
        <f t="shared" ref="BL463:BL499" si="55">(Q463/(P463-(L463/2000)))*100</f>
        <v>3.9944192155833371</v>
      </c>
      <c r="BM463" s="23">
        <f t="shared" ref="BM463:BM499" ca="1" si="56">SQRT(((3.47-LOG(BK463))^2)+((LOG(BL463)+1.22)^2))</f>
        <v>3.055603919055256</v>
      </c>
      <c r="BN463" s="22">
        <f t="shared" ref="BN463:BN499" si="57">SQRT(((3.47-LOG(P463/1.06))^2)+((LOG(R463)+1.22)^2))</f>
        <v>2.7626609324797511</v>
      </c>
      <c r="BP463" s="2"/>
    </row>
    <row r="464" spans="1:68" x14ac:dyDescent="0.2">
      <c r="A464">
        <v>22.55</v>
      </c>
      <c r="B464">
        <v>2.11</v>
      </c>
      <c r="C464">
        <v>1.3318700000000001</v>
      </c>
      <c r="D464">
        <v>-0.13800999999999999</v>
      </c>
      <c r="E464">
        <v>0.29903000000000002</v>
      </c>
      <c r="F464">
        <v>1.13893</v>
      </c>
      <c r="G464">
        <v>1.7100500000000001</v>
      </c>
      <c r="I464" s="17">
        <f t="shared" si="51"/>
        <v>73.982939632545936</v>
      </c>
      <c r="J464" s="16">
        <f t="shared" si="52"/>
        <v>-74.682939632545938</v>
      </c>
      <c r="K464" s="10">
        <v>115</v>
      </c>
      <c r="L464" s="16">
        <v>8092.8477690289092</v>
      </c>
      <c r="M464" s="16">
        <v>3486.5485564304372</v>
      </c>
      <c r="N464" s="16">
        <v>32.059273840769904</v>
      </c>
      <c r="O464" s="16">
        <v>23.120809792843698</v>
      </c>
      <c r="P464" s="16">
        <v>24.345020643770042</v>
      </c>
      <c r="Q464" s="16">
        <v>0.95083941430628893</v>
      </c>
      <c r="R464" s="16">
        <v>3.905683335493952</v>
      </c>
      <c r="S464" s="16">
        <v>85.014642425440485</v>
      </c>
      <c r="T464" s="20" t="s">
        <v>122</v>
      </c>
      <c r="U464" s="10">
        <v>4</v>
      </c>
      <c r="V464" s="20" t="s">
        <v>143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58.247461869418629</v>
      </c>
      <c r="AC464" s="10">
        <v>38.380605850599828</v>
      </c>
      <c r="AD464" s="19">
        <v>3.3719322799815448</v>
      </c>
      <c r="AE464" s="12">
        <v>2312.0809792843697</v>
      </c>
      <c r="AF464" s="10">
        <v>2363.6472488116056</v>
      </c>
      <c r="AG464" s="10">
        <v>1623.0013762513363</v>
      </c>
      <c r="AH464" s="10">
        <v>1089.3675823132235</v>
      </c>
      <c r="AI464" s="10">
        <v>2.5603714231315937</v>
      </c>
      <c r="AJ464" s="10"/>
      <c r="AK464" s="10"/>
      <c r="AL464" s="10"/>
      <c r="AM464" s="10"/>
      <c r="AN464" s="10">
        <v>15.413873195229131</v>
      </c>
      <c r="AO464" s="10">
        <v>7.4814169418998002</v>
      </c>
      <c r="AP464" s="10">
        <v>12.361009633759352</v>
      </c>
      <c r="AQ464" s="10">
        <v>114.66</v>
      </c>
      <c r="AR464" s="10"/>
      <c r="AS464" s="10"/>
      <c r="AT464" s="10">
        <v>3.1208495963860181</v>
      </c>
      <c r="AU464" s="10">
        <v>1</v>
      </c>
      <c r="AV464" s="16"/>
      <c r="AW464" s="19">
        <v>354.54708732174083</v>
      </c>
      <c r="AX464" s="1" t="s">
        <v>120</v>
      </c>
      <c r="AY464" s="23">
        <v>74.682939632545896</v>
      </c>
      <c r="AZ464" s="18">
        <v>100</v>
      </c>
      <c r="BA464" s="18">
        <v>0</v>
      </c>
      <c r="BB464" s="18">
        <v>0</v>
      </c>
      <c r="BC464" s="18">
        <v>100</v>
      </c>
      <c r="BD464" s="18">
        <v>0</v>
      </c>
      <c r="BE464" s="18">
        <v>0</v>
      </c>
      <c r="BF464" s="24">
        <v>58.247461869418629</v>
      </c>
      <c r="BG464" s="24">
        <v>38.380605850599828</v>
      </c>
      <c r="BH464" s="24">
        <v>3.3719322799815448</v>
      </c>
      <c r="BI464" s="21"/>
      <c r="BJ464" s="25">
        <f t="shared" ca="1" si="53"/>
        <v>1</v>
      </c>
      <c r="BK464" s="24">
        <f t="shared" ca="1" si="54"/>
        <v>11.643948983195859</v>
      </c>
      <c r="BL464" s="23">
        <f t="shared" si="55"/>
        <v>4.6842618018545199</v>
      </c>
      <c r="BM464" s="23">
        <f t="shared" ca="1" si="56"/>
        <v>3.0583096297323902</v>
      </c>
      <c r="BN464" s="22">
        <f t="shared" si="57"/>
        <v>2.7802315144076357</v>
      </c>
      <c r="BP464" s="2"/>
    </row>
    <row r="465" spans="1:68" x14ac:dyDescent="0.2">
      <c r="A465">
        <v>22.6</v>
      </c>
      <c r="B465">
        <v>2.16</v>
      </c>
      <c r="C465">
        <v>1.33521</v>
      </c>
      <c r="D465">
        <v>-8.0199999999999994E-2</v>
      </c>
      <c r="E465">
        <v>0.27550999999999998</v>
      </c>
      <c r="F465">
        <v>1.13948</v>
      </c>
      <c r="G465">
        <v>1.7107300000000001</v>
      </c>
      <c r="I465" s="17">
        <f t="shared" si="51"/>
        <v>74.146981627296583</v>
      </c>
      <c r="J465" s="16">
        <f t="shared" si="52"/>
        <v>-74.846981627296586</v>
      </c>
      <c r="K465" s="10">
        <v>115</v>
      </c>
      <c r="L465" s="16">
        <v>8111.7125984252334</v>
      </c>
      <c r="M465" s="16">
        <v>3495.1771653543215</v>
      </c>
      <c r="N465" s="16">
        <v>32.130358705161854</v>
      </c>
      <c r="O465" s="16">
        <v>24.032862523540469</v>
      </c>
      <c r="P465" s="16">
        <v>25.15311092785435</v>
      </c>
      <c r="Q465" s="16">
        <v>1.3130192030724914</v>
      </c>
      <c r="R465" s="16">
        <v>5.2201065977030492</v>
      </c>
      <c r="S465" s="16">
        <v>77.795028077352796</v>
      </c>
      <c r="T465" s="20" t="s">
        <v>33</v>
      </c>
      <c r="U465" s="10">
        <v>3</v>
      </c>
      <c r="V465" s="20" t="s">
        <v>143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92.507502723030299</v>
      </c>
      <c r="AC465" s="10">
        <v>7.1424972769697064</v>
      </c>
      <c r="AD465" s="19">
        <v>0.35</v>
      </c>
      <c r="AE465" s="12">
        <v>2403.2862523540471</v>
      </c>
      <c r="AF465" s="10">
        <v>2457.6069981511523</v>
      </c>
      <c r="AG465" s="10">
        <v>1676.8740618569568</v>
      </c>
      <c r="AH465" s="10">
        <v>939.38748422792787</v>
      </c>
      <c r="AI465" s="10">
        <v>1.9156696923392713</v>
      </c>
      <c r="AJ465" s="10"/>
      <c r="AK465" s="10"/>
      <c r="AL465" s="10"/>
      <c r="AM465" s="10"/>
      <c r="AN465" s="10">
        <v>24.032862523540469</v>
      </c>
      <c r="AO465" s="10">
        <v>8.0311281436769875</v>
      </c>
      <c r="AP465" s="10">
        <v>12.738118432998697</v>
      </c>
      <c r="AQ465" s="10">
        <v>111.47500000000001</v>
      </c>
      <c r="AR465" s="10"/>
      <c r="AS465" s="10"/>
      <c r="AT465" s="10">
        <v>3.2427885790296851</v>
      </c>
      <c r="AU465" s="10">
        <v>1</v>
      </c>
      <c r="AV465" s="16"/>
      <c r="AW465" s="19">
        <v>368.64104972267285</v>
      </c>
      <c r="AX465" s="1" t="s">
        <v>120</v>
      </c>
      <c r="AY465" s="23">
        <v>74.8469816272966</v>
      </c>
      <c r="AZ465" s="18">
        <v>100</v>
      </c>
      <c r="BA465" s="18">
        <v>0</v>
      </c>
      <c r="BB465" s="18">
        <v>0</v>
      </c>
      <c r="BC465" s="18">
        <v>100</v>
      </c>
      <c r="BD465" s="18">
        <v>0</v>
      </c>
      <c r="BE465" s="18">
        <v>0</v>
      </c>
      <c r="BF465" s="24">
        <v>92.507502723030299</v>
      </c>
      <c r="BG465" s="24">
        <v>7.1424972769697064</v>
      </c>
      <c r="BH465" s="24">
        <v>0.35</v>
      </c>
      <c r="BI465" s="21"/>
      <c r="BJ465" s="25">
        <f t="shared" ca="1" si="53"/>
        <v>1</v>
      </c>
      <c r="BK465" s="24">
        <f t="shared" ca="1" si="54"/>
        <v>12.072209007180904</v>
      </c>
      <c r="BL465" s="23">
        <f t="shared" si="55"/>
        <v>6.2236495988910825</v>
      </c>
      <c r="BM465" s="23">
        <f t="shared" ca="1" si="56"/>
        <v>3.1240903229786672</v>
      </c>
      <c r="BN465" s="22">
        <f t="shared" si="57"/>
        <v>2.853494131043897</v>
      </c>
      <c r="BP465" s="2"/>
    </row>
    <row r="466" spans="1:68" x14ac:dyDescent="0.2">
      <c r="A466">
        <v>22.65</v>
      </c>
      <c r="B466">
        <v>2.11</v>
      </c>
      <c r="C466">
        <v>1.3333900000000001</v>
      </c>
      <c r="D466">
        <v>-0.11534</v>
      </c>
      <c r="E466">
        <v>0.26391999999999999</v>
      </c>
      <c r="F466">
        <v>1.1370499999999999</v>
      </c>
      <c r="G466">
        <v>1.7084299999999999</v>
      </c>
      <c r="I466" s="17">
        <f t="shared" si="51"/>
        <v>74.31102362204723</v>
      </c>
      <c r="J466" s="16">
        <f t="shared" si="52"/>
        <v>-75.011023622047233</v>
      </c>
      <c r="K466" s="10">
        <v>115</v>
      </c>
      <c r="L466" s="16">
        <v>8130.5774278215576</v>
      </c>
      <c r="M466" s="16">
        <v>3503.8057742782057</v>
      </c>
      <c r="N466" s="16">
        <v>32.201443569553795</v>
      </c>
      <c r="O466" s="16">
        <v>23.535875706214686</v>
      </c>
      <c r="P466" s="16">
        <v>24.604894316470808</v>
      </c>
      <c r="Q466" s="16">
        <v>1.0928670187229956</v>
      </c>
      <c r="R466" s="16">
        <v>4.4416651608676787</v>
      </c>
      <c r="S466" s="16">
        <v>74.237403490008589</v>
      </c>
      <c r="T466" s="20" t="s">
        <v>33</v>
      </c>
      <c r="U466" s="10">
        <v>3</v>
      </c>
      <c r="V466" s="20" t="s">
        <v>143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71.62374469767056</v>
      </c>
      <c r="AC466" s="10">
        <v>25.98011407961566</v>
      </c>
      <c r="AD466" s="19">
        <v>2.3961412227137826</v>
      </c>
      <c r="AE466" s="12">
        <v>2353.5875706214688</v>
      </c>
      <c r="AF466" s="10">
        <v>2392.0012303768344</v>
      </c>
      <c r="AG466" s="10">
        <v>1640.3262877647207</v>
      </c>
      <c r="AH466" s="10">
        <v>864.73974693507</v>
      </c>
      <c r="AI466" s="10">
        <v>2.2514078927206889</v>
      </c>
      <c r="AJ466" s="10"/>
      <c r="AK466" s="10"/>
      <c r="AL466" s="10"/>
      <c r="AM466" s="10"/>
      <c r="AN466" s="10">
        <v>23.535875706214686</v>
      </c>
      <c r="AO466" s="10">
        <v>7.7011554824865449</v>
      </c>
      <c r="AP466" s="10">
        <v>12.482284014353045</v>
      </c>
      <c r="AQ466" s="10">
        <v>111.47500000000001</v>
      </c>
      <c r="AR466" s="10"/>
      <c r="AS466" s="10"/>
      <c r="AT466" s="10">
        <v>3.1437816670299159</v>
      </c>
      <c r="AU466" s="10">
        <v>1</v>
      </c>
      <c r="AV466" s="16"/>
      <c r="AW466" s="19">
        <v>358.80018455652515</v>
      </c>
      <c r="AX466" s="1" t="s">
        <v>120</v>
      </c>
      <c r="AY466" s="23">
        <v>75.011023622047205</v>
      </c>
      <c r="AZ466" s="18">
        <v>100</v>
      </c>
      <c r="BA466" s="18">
        <v>0</v>
      </c>
      <c r="BB466" s="18">
        <v>0</v>
      </c>
      <c r="BC466" s="18">
        <v>100</v>
      </c>
      <c r="BD466" s="18">
        <v>0</v>
      </c>
      <c r="BE466" s="18">
        <v>0</v>
      </c>
      <c r="BF466" s="24">
        <v>71.62374469767056</v>
      </c>
      <c r="BG466" s="24">
        <v>25.98011407961566</v>
      </c>
      <c r="BH466" s="24">
        <v>2.3961412227137826</v>
      </c>
      <c r="BI466" s="21"/>
      <c r="BJ466" s="25">
        <f t="shared" ca="1" si="53"/>
        <v>1</v>
      </c>
      <c r="BK466" s="24">
        <f t="shared" ca="1" si="54"/>
        <v>11.72416904689373</v>
      </c>
      <c r="BL466" s="23">
        <f t="shared" si="55"/>
        <v>5.3207789860715833</v>
      </c>
      <c r="BM466" s="23">
        <f t="shared" ca="1" si="56"/>
        <v>3.0905058572239983</v>
      </c>
      <c r="BN466" s="22">
        <f t="shared" si="57"/>
        <v>2.8134924999098092</v>
      </c>
      <c r="BP466" s="2"/>
    </row>
    <row r="467" spans="1:68" x14ac:dyDescent="0.2">
      <c r="A467">
        <v>22.7</v>
      </c>
      <c r="B467">
        <v>0.27</v>
      </c>
      <c r="C467">
        <v>1.31125</v>
      </c>
      <c r="D467">
        <v>-0.1386</v>
      </c>
      <c r="E467">
        <v>0.17735000000000001</v>
      </c>
      <c r="F467">
        <v>1.13775</v>
      </c>
      <c r="G467">
        <v>1.7081999999999999</v>
      </c>
      <c r="I467" s="17">
        <f t="shared" si="51"/>
        <v>74.475065616797892</v>
      </c>
      <c r="J467" s="16">
        <f t="shared" si="52"/>
        <v>-75.175065616797895</v>
      </c>
      <c r="K467" s="10">
        <v>115</v>
      </c>
      <c r="L467" s="16">
        <v>8149.4422572178837</v>
      </c>
      <c r="M467" s="16">
        <v>3512.4343832020904</v>
      </c>
      <c r="N467" s="16">
        <v>32.272528433945752</v>
      </c>
      <c r="O467" s="16">
        <v>17.490112994350262</v>
      </c>
      <c r="P467" s="16">
        <v>18.176477310250906</v>
      </c>
      <c r="Q467" s="16">
        <v>0.94714306289006212</v>
      </c>
      <c r="R467" s="16">
        <v>5.2108175127856375</v>
      </c>
      <c r="S467" s="16">
        <v>47.664188604211425</v>
      </c>
      <c r="T467" s="20" t="s">
        <v>33</v>
      </c>
      <c r="U467" s="10">
        <v>3</v>
      </c>
      <c r="V467" s="20" t="s">
        <v>33</v>
      </c>
      <c r="W467" s="10">
        <v>3</v>
      </c>
      <c r="X467" s="20" t="s">
        <v>33</v>
      </c>
      <c r="Y467" s="10">
        <v>3</v>
      </c>
      <c r="Z467" s="20" t="s">
        <v>124</v>
      </c>
      <c r="AA467" s="15">
        <v>2</v>
      </c>
      <c r="AB467" s="11">
        <v>97.81</v>
      </c>
      <c r="AC467" s="10">
        <v>1.8400000000000034</v>
      </c>
      <c r="AD467" s="19">
        <v>0.35</v>
      </c>
      <c r="AE467" s="12">
        <v>1749.0112994350263</v>
      </c>
      <c r="AF467" s="10">
        <v>1634.6071808570618</v>
      </c>
      <c r="AG467" s="10">
        <v>1211.7651540167271</v>
      </c>
      <c r="AH467" s="10">
        <v>316.62843778832246</v>
      </c>
      <c r="AI467" s="10">
        <v>1.9190846686653829</v>
      </c>
      <c r="AJ467" s="10"/>
      <c r="AK467" s="10"/>
      <c r="AL467" s="10"/>
      <c r="AM467" s="10"/>
      <c r="AN467" s="10">
        <v>17.490112994350262</v>
      </c>
      <c r="AO467" s="10">
        <v>6.3294793749036531</v>
      </c>
      <c r="AP467" s="10">
        <v>9.482356078117089</v>
      </c>
      <c r="AQ467" s="10">
        <v>111.47500000000001</v>
      </c>
      <c r="AR467" s="10"/>
      <c r="AS467" s="10"/>
      <c r="AT467" s="10">
        <v>2.1023842438179901</v>
      </c>
      <c r="AU467" s="10">
        <v>1</v>
      </c>
      <c r="AV467" s="16"/>
      <c r="AW467" s="19">
        <v>245.19107712855927</v>
      </c>
      <c r="AX467" s="1" t="s">
        <v>120</v>
      </c>
      <c r="AY467" s="23">
        <v>75.175065616797895</v>
      </c>
      <c r="AZ467" s="18">
        <v>100</v>
      </c>
      <c r="BA467" s="18">
        <v>0</v>
      </c>
      <c r="BB467" s="18">
        <v>0</v>
      </c>
      <c r="BC467" s="18">
        <v>100</v>
      </c>
      <c r="BD467" s="18">
        <v>0</v>
      </c>
      <c r="BE467" s="18">
        <v>0</v>
      </c>
      <c r="BF467" s="24">
        <v>97.81</v>
      </c>
      <c r="BG467" s="24">
        <v>1.8400000000000034</v>
      </c>
      <c r="BH467" s="24">
        <v>0.35</v>
      </c>
      <c r="BI467" s="21"/>
      <c r="BJ467" s="25">
        <f t="shared" ca="1" si="53"/>
        <v>1</v>
      </c>
      <c r="BK467" s="24">
        <f t="shared" ca="1" si="54"/>
        <v>8.0296197128022531</v>
      </c>
      <c r="BL467" s="23">
        <f t="shared" si="55"/>
        <v>6.7164901356263549</v>
      </c>
      <c r="BM467" s="23">
        <f t="shared" ca="1" si="56"/>
        <v>3.2820088038238979</v>
      </c>
      <c r="BN467" s="22">
        <f t="shared" si="57"/>
        <v>2.9581055991078138</v>
      </c>
      <c r="BP467" s="2"/>
    </row>
    <row r="468" spans="1:68" x14ac:dyDescent="0.2">
      <c r="A468">
        <v>22.75</v>
      </c>
      <c r="B468">
        <v>2.11</v>
      </c>
      <c r="C468">
        <v>1.3100799999999999</v>
      </c>
      <c r="D468">
        <v>-0.18362999999999999</v>
      </c>
      <c r="E468">
        <v>0.18321999999999999</v>
      </c>
      <c r="F468">
        <v>1.1383799999999999</v>
      </c>
      <c r="G468">
        <v>1.7095800000000001</v>
      </c>
      <c r="I468" s="17">
        <f t="shared" si="51"/>
        <v>74.639107611548553</v>
      </c>
      <c r="J468" s="16">
        <f t="shared" si="52"/>
        <v>-75.339107611548556</v>
      </c>
      <c r="K468" s="10">
        <v>115</v>
      </c>
      <c r="L468" s="16">
        <v>8168.3070866142098</v>
      </c>
      <c r="M468" s="16">
        <v>3521.0629921259751</v>
      </c>
      <c r="N468" s="16">
        <v>32.343613298337708</v>
      </c>
      <c r="O468" s="16">
        <v>17.170621468926505</v>
      </c>
      <c r="P468" s="16">
        <v>17.882932194759768</v>
      </c>
      <c r="Q468" s="16">
        <v>0.66503000480076802</v>
      </c>
      <c r="R468" s="16">
        <v>3.718797328972939</v>
      </c>
      <c r="S468" s="16">
        <v>49.466022627309833</v>
      </c>
      <c r="T468" s="20" t="s">
        <v>122</v>
      </c>
      <c r="U468" s="10">
        <v>4</v>
      </c>
      <c r="V468" s="20" t="s">
        <v>143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60.633029363030175</v>
      </c>
      <c r="AC468" s="10">
        <v>36.219390702528059</v>
      </c>
      <c r="AD468" s="19">
        <v>3.1475799344417674</v>
      </c>
      <c r="AE468" s="12">
        <v>1717.0621468926506</v>
      </c>
      <c r="AF468" s="10">
        <v>1598.9627655406737</v>
      </c>
      <c r="AG468" s="10">
        <v>1192.1954796506511</v>
      </c>
      <c r="AH468" s="10">
        <v>352.23242048171232</v>
      </c>
      <c r="AI468" s="10">
        <v>2.6890414065027333</v>
      </c>
      <c r="AJ468" s="10"/>
      <c r="AK468" s="10"/>
      <c r="AL468" s="10"/>
      <c r="AM468" s="10"/>
      <c r="AN468" s="10">
        <v>11.447080979284337</v>
      </c>
      <c r="AO468" s="10">
        <v>5.9279774514813814</v>
      </c>
      <c r="AP468" s="10">
        <v>9.345368357554559</v>
      </c>
      <c r="AQ468" s="10">
        <v>114.66</v>
      </c>
      <c r="AR468" s="10"/>
      <c r="AS468" s="10"/>
      <c r="AT468" s="10">
        <v>2.0489726851432226</v>
      </c>
      <c r="AU468" s="10">
        <v>1</v>
      </c>
      <c r="AV468" s="16"/>
      <c r="AW468" s="19">
        <v>239.84441483110106</v>
      </c>
      <c r="AX468" s="1" t="s">
        <v>120</v>
      </c>
      <c r="AY468" s="23">
        <v>75.339107611548599</v>
      </c>
      <c r="AZ468" s="18">
        <v>100</v>
      </c>
      <c r="BA468" s="18">
        <v>0</v>
      </c>
      <c r="BB468" s="18">
        <v>0</v>
      </c>
      <c r="BC468" s="18">
        <v>100</v>
      </c>
      <c r="BD468" s="18">
        <v>0</v>
      </c>
      <c r="BE468" s="18">
        <v>0</v>
      </c>
      <c r="BF468" s="24">
        <v>60.633029363030175</v>
      </c>
      <c r="BG468" s="24">
        <v>36.219390702528059</v>
      </c>
      <c r="BH468" s="24">
        <v>3.1475799344417674</v>
      </c>
      <c r="BI468" s="21"/>
      <c r="BJ468" s="25">
        <f t="shared" ca="1" si="53"/>
        <v>1</v>
      </c>
      <c r="BK468" s="24">
        <f t="shared" ca="1" si="54"/>
        <v>7.8378482193078449</v>
      </c>
      <c r="BL468" s="23">
        <f t="shared" si="55"/>
        <v>4.8194845471396643</v>
      </c>
      <c r="BM468" s="23">
        <f t="shared" ca="1" si="56"/>
        <v>3.2025260539062503</v>
      </c>
      <c r="BN468" s="22">
        <f t="shared" si="57"/>
        <v>2.8698421796507638</v>
      </c>
      <c r="BP468" s="2"/>
    </row>
    <row r="469" spans="1:68" x14ac:dyDescent="0.2">
      <c r="A469">
        <v>22.8</v>
      </c>
      <c r="B469">
        <v>2.11</v>
      </c>
      <c r="C469">
        <v>1.3056300000000001</v>
      </c>
      <c r="D469">
        <v>-0.21312999999999999</v>
      </c>
      <c r="E469">
        <v>0.24709999999999999</v>
      </c>
      <c r="F469">
        <v>1.1389</v>
      </c>
      <c r="G469">
        <v>1.7155800000000001</v>
      </c>
      <c r="I469" s="17">
        <f t="shared" si="51"/>
        <v>74.803149606299215</v>
      </c>
      <c r="J469" s="16">
        <f t="shared" si="52"/>
        <v>-75.503149606299218</v>
      </c>
      <c r="K469" s="10">
        <v>115</v>
      </c>
      <c r="L469" s="16">
        <v>8187.1719160105358</v>
      </c>
      <c r="M469" s="16">
        <v>3529.6916010498599</v>
      </c>
      <c r="N469" s="16">
        <v>32.414698162729657</v>
      </c>
      <c r="O469" s="16">
        <v>15.95546139359698</v>
      </c>
      <c r="P469" s="16">
        <v>16.950132709974636</v>
      </c>
      <c r="Q469" s="16">
        <v>0.48021243398943825</v>
      </c>
      <c r="R469" s="16">
        <v>2.8330895232864339</v>
      </c>
      <c r="S469" s="16">
        <v>69.074396970670392</v>
      </c>
      <c r="T469" s="20" t="s">
        <v>122</v>
      </c>
      <c r="U469" s="10">
        <v>5</v>
      </c>
      <c r="V469" s="20" t="s">
        <v>143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41.904726010229211</v>
      </c>
      <c r="AC469" s="10">
        <v>51.907967633468886</v>
      </c>
      <c r="AD469" s="19">
        <v>6.1873063563019048</v>
      </c>
      <c r="AE469" s="12">
        <v>1595.5461393596981</v>
      </c>
      <c r="AF469" s="10">
        <v>1488.1119538367564</v>
      </c>
      <c r="AG469" s="10">
        <v>1130.0088473316423</v>
      </c>
      <c r="AH469" s="10">
        <v>754.14237547763798</v>
      </c>
      <c r="AI469" s="10">
        <v>3.5297154988592889</v>
      </c>
      <c r="AJ469" s="10"/>
      <c r="AK469" s="10"/>
      <c r="AL469" s="10"/>
      <c r="AM469" s="10"/>
      <c r="AN469" s="10">
        <v>7.9777306967984902</v>
      </c>
      <c r="AO469" s="10">
        <v>5.4854164239643302</v>
      </c>
      <c r="AP469" s="10">
        <v>8.910061931321497</v>
      </c>
      <c r="AQ469" s="10">
        <v>114.66</v>
      </c>
      <c r="AR469" s="10"/>
      <c r="AS469" s="10"/>
      <c r="AT469" s="10">
        <v>1.8951950831358411</v>
      </c>
      <c r="AU469" s="10">
        <v>1</v>
      </c>
      <c r="AV469" s="16"/>
      <c r="AW469" s="19">
        <v>223.21679307551344</v>
      </c>
      <c r="AX469" s="1" t="s">
        <v>120</v>
      </c>
      <c r="AY469" s="23">
        <v>75.503149606299203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41.904726010229211</v>
      </c>
      <c r="BG469" s="24">
        <v>51.907967633468886</v>
      </c>
      <c r="BH469" s="24">
        <v>6.1873063563019048</v>
      </c>
      <c r="BI469" s="21"/>
      <c r="BJ469" s="25">
        <f t="shared" ca="1" si="53"/>
        <v>1</v>
      </c>
      <c r="BK469" s="24">
        <f t="shared" ca="1" si="54"/>
        <v>7.2847989031933338</v>
      </c>
      <c r="BL469" s="23">
        <f t="shared" si="55"/>
        <v>3.7351587736098666</v>
      </c>
      <c r="BM469" s="23">
        <f t="shared" ca="1" si="56"/>
        <v>3.164152008869284</v>
      </c>
      <c r="BN469" s="22">
        <f t="shared" si="57"/>
        <v>2.8163473154980934</v>
      </c>
      <c r="BP469" s="2"/>
    </row>
    <row r="470" spans="1:68" x14ac:dyDescent="0.2">
      <c r="A470">
        <v>22.85</v>
      </c>
      <c r="B470">
        <v>2.11</v>
      </c>
      <c r="C470">
        <v>1.30284</v>
      </c>
      <c r="D470">
        <v>-0.21339</v>
      </c>
      <c r="E470">
        <v>0.25009999999999999</v>
      </c>
      <c r="F470">
        <v>1.1408</v>
      </c>
      <c r="G470">
        <v>1.72278</v>
      </c>
      <c r="I470" s="17">
        <f t="shared" si="51"/>
        <v>74.967191601049876</v>
      </c>
      <c r="J470" s="16">
        <f t="shared" si="52"/>
        <v>-75.667191601049879</v>
      </c>
      <c r="K470" s="10">
        <v>115</v>
      </c>
      <c r="L470" s="16">
        <v>8206.0367454068619</v>
      </c>
      <c r="M470" s="16">
        <v>3538.3202099737446</v>
      </c>
      <c r="N470" s="16">
        <v>32.485783027121613</v>
      </c>
      <c r="O470" s="16">
        <v>15.193596986817301</v>
      </c>
      <c r="P470" s="16">
        <v>16.201528819344503</v>
      </c>
      <c r="Q470" s="16">
        <v>0.47858353336533832</v>
      </c>
      <c r="R470" s="16">
        <v>2.9539405737680333</v>
      </c>
      <c r="S470" s="16">
        <v>69.995266147722376</v>
      </c>
      <c r="T470" s="20" t="s">
        <v>122</v>
      </c>
      <c r="U470" s="10">
        <v>5</v>
      </c>
      <c r="V470" s="20" t="s">
        <v>143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46.494554774748885</v>
      </c>
      <c r="AC470" s="10">
        <v>48.398476901665354</v>
      </c>
      <c r="AD470" s="19">
        <v>5.106968323585761</v>
      </c>
      <c r="AE470" s="12">
        <v>1519.3596986817302</v>
      </c>
      <c r="AF470" s="10">
        <v>1398.9312120334275</v>
      </c>
      <c r="AG470" s="10">
        <v>1080.1019212896335</v>
      </c>
      <c r="AH470" s="10">
        <v>771.62365276664423</v>
      </c>
      <c r="AI470" s="10">
        <v>3.3853084550187971</v>
      </c>
      <c r="AJ470" s="10"/>
      <c r="AK470" s="10"/>
      <c r="AL470" s="10"/>
      <c r="AM470" s="10"/>
      <c r="AN470" s="10">
        <v>7.5967984934086505</v>
      </c>
      <c r="AO470" s="10">
        <v>5.3497973440658182</v>
      </c>
      <c r="AP470" s="10">
        <v>8.5607134490274355</v>
      </c>
      <c r="AQ470" s="10">
        <v>114.66</v>
      </c>
      <c r="AR470" s="10"/>
      <c r="AS470" s="10"/>
      <c r="AT470" s="10">
        <v>1.7715609104521184</v>
      </c>
      <c r="AU470" s="10">
        <v>1</v>
      </c>
      <c r="AV470" s="16"/>
      <c r="AW470" s="19">
        <v>209.83968180501412</v>
      </c>
      <c r="AX470" s="1" t="s">
        <v>120</v>
      </c>
      <c r="AY470" s="23">
        <v>75.667191601049893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46.494554774748885</v>
      </c>
      <c r="BG470" s="24">
        <v>48.398476901665354</v>
      </c>
      <c r="BH470" s="24">
        <v>5.106968323585761</v>
      </c>
      <c r="BI470" s="21"/>
      <c r="BJ470" s="25">
        <f t="shared" ca="1" si="53"/>
        <v>1</v>
      </c>
      <c r="BK470" s="24">
        <f t="shared" ca="1" si="54"/>
        <v>6.8385616499818402</v>
      </c>
      <c r="BL470" s="23">
        <f t="shared" si="55"/>
        <v>3.9557227765853455</v>
      </c>
      <c r="BM470" s="23">
        <f t="shared" ca="1" si="56"/>
        <v>3.2008936977649851</v>
      </c>
      <c r="BN470" s="22">
        <f t="shared" si="57"/>
        <v>2.842905300482534</v>
      </c>
      <c r="BP470" s="2"/>
    </row>
    <row r="471" spans="1:68" x14ac:dyDescent="0.2">
      <c r="A471">
        <v>22.9</v>
      </c>
      <c r="B471">
        <v>2.16</v>
      </c>
      <c r="C471">
        <v>1.30572</v>
      </c>
      <c r="D471">
        <v>-0.21357000000000001</v>
      </c>
      <c r="E471">
        <v>0.24868000000000001</v>
      </c>
      <c r="F471">
        <v>1.13493</v>
      </c>
      <c r="G471">
        <v>1.72068</v>
      </c>
      <c r="I471" s="17">
        <f t="shared" si="51"/>
        <v>75.131233595800524</v>
      </c>
      <c r="J471" s="16">
        <f t="shared" si="52"/>
        <v>-75.831233595800526</v>
      </c>
      <c r="K471" s="10">
        <v>115</v>
      </c>
      <c r="L471" s="16">
        <v>8224.901574803187</v>
      </c>
      <c r="M471" s="16">
        <v>3546.9488188976288</v>
      </c>
      <c r="N471" s="16">
        <v>32.556867891513562</v>
      </c>
      <c r="O471" s="16">
        <v>15.980037664783403</v>
      </c>
      <c r="P471" s="16">
        <v>16.981692852999817</v>
      </c>
      <c r="Q471" s="16">
        <v>0.4774558329332691</v>
      </c>
      <c r="R471" s="16">
        <v>2.8115915007197088</v>
      </c>
      <c r="S471" s="16">
        <v>69.559388070584433</v>
      </c>
      <c r="T471" s="20" t="s">
        <v>122</v>
      </c>
      <c r="U471" s="10">
        <v>5</v>
      </c>
      <c r="V471" s="20" t="s">
        <v>143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41.368389341236274</v>
      </c>
      <c r="AC471" s="10">
        <v>52.298775915122818</v>
      </c>
      <c r="AD471" s="19">
        <v>6.3328347436409054</v>
      </c>
      <c r="AE471" s="12">
        <v>1598.0037664783404</v>
      </c>
      <c r="AF471" s="10">
        <v>1489.605520146034</v>
      </c>
      <c r="AG471" s="10">
        <v>1132.1128568666545</v>
      </c>
      <c r="AH471" s="10">
        <v>761.19470082660087</v>
      </c>
      <c r="AI471" s="10">
        <v>3.5567044492203825</v>
      </c>
      <c r="AJ471" s="10"/>
      <c r="AK471" s="10"/>
      <c r="AL471" s="10"/>
      <c r="AM471" s="10"/>
      <c r="AN471" s="10">
        <v>7.9900188323917014</v>
      </c>
      <c r="AO471" s="10">
        <v>5.4944329491539179</v>
      </c>
      <c r="AP471" s="10">
        <v>8.924789998066581</v>
      </c>
      <c r="AQ471" s="10">
        <v>114.66</v>
      </c>
      <c r="AR471" s="10"/>
      <c r="AS471" s="10"/>
      <c r="AT471" s="10">
        <v>1.8874734481152544</v>
      </c>
      <c r="AU471" s="10">
        <v>1</v>
      </c>
      <c r="AV471" s="16"/>
      <c r="AW471" s="19">
        <v>223.44082802190511</v>
      </c>
      <c r="AX471" s="1" t="s">
        <v>120</v>
      </c>
      <c r="AY471" s="23">
        <v>75.831233595800498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41.368389341236274</v>
      </c>
      <c r="BG471" s="24">
        <v>52.298775915122818</v>
      </c>
      <c r="BH471" s="24">
        <v>6.3328347436409054</v>
      </c>
      <c r="BI471" s="21"/>
      <c r="BJ471" s="25">
        <f t="shared" ca="1" si="53"/>
        <v>1</v>
      </c>
      <c r="BK471" s="24">
        <f t="shared" ca="1" si="54"/>
        <v>7.2565141041972581</v>
      </c>
      <c r="BL471" s="23">
        <f t="shared" si="55"/>
        <v>3.7100540226031922</v>
      </c>
      <c r="BM471" s="23">
        <f t="shared" ca="1" si="56"/>
        <v>3.1638871284875938</v>
      </c>
      <c r="BN471" s="22">
        <f t="shared" si="57"/>
        <v>2.8137338799907137</v>
      </c>
      <c r="BP471" s="2"/>
    </row>
    <row r="472" spans="1:68" x14ac:dyDescent="0.2">
      <c r="A472">
        <v>22.95</v>
      </c>
      <c r="B472">
        <v>2.11</v>
      </c>
      <c r="C472">
        <v>1.3060099999999999</v>
      </c>
      <c r="D472">
        <v>-0.21234</v>
      </c>
      <c r="E472">
        <v>0.24823999999999999</v>
      </c>
      <c r="F472">
        <v>1.13348</v>
      </c>
      <c r="G472">
        <v>1.7189300000000001</v>
      </c>
      <c r="I472" s="17">
        <f t="shared" si="51"/>
        <v>75.295275590551171</v>
      </c>
      <c r="J472" s="16">
        <f t="shared" si="52"/>
        <v>-75.995275590551174</v>
      </c>
      <c r="K472" s="10">
        <v>115</v>
      </c>
      <c r="L472" s="16">
        <v>8243.7664041995122</v>
      </c>
      <c r="M472" s="16">
        <v>3555.5774278215131</v>
      </c>
      <c r="N472" s="16">
        <v>32.627952755905511</v>
      </c>
      <c r="O472" s="16">
        <v>16.059227871939683</v>
      </c>
      <c r="P472" s="16">
        <v>17.058938184454163</v>
      </c>
      <c r="Q472" s="16">
        <v>0.48516178588574155</v>
      </c>
      <c r="R472" s="16">
        <v>2.8440327331033433</v>
      </c>
      <c r="S472" s="16">
        <v>69.424327257950139</v>
      </c>
      <c r="T472" s="20" t="s">
        <v>122</v>
      </c>
      <c r="U472" s="10">
        <v>5</v>
      </c>
      <c r="V472" s="20" t="s">
        <v>143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41.982781088669263</v>
      </c>
      <c r="AC472" s="10">
        <v>51.850730819821578</v>
      </c>
      <c r="AD472" s="19">
        <v>6.1664880915091587</v>
      </c>
      <c r="AE472" s="12">
        <v>1605.9227871939684</v>
      </c>
      <c r="AF472" s="10">
        <v>1497.5835103526435</v>
      </c>
      <c r="AG472" s="10">
        <v>1137.2625456302776</v>
      </c>
      <c r="AH472" s="10">
        <v>756.95398975634657</v>
      </c>
      <c r="AI472" s="10">
        <v>3.5161339332013348</v>
      </c>
      <c r="AJ472" s="10"/>
      <c r="AK472" s="10"/>
      <c r="AL472" s="10"/>
      <c r="AM472" s="10"/>
      <c r="AN472" s="10">
        <v>8.0296139359698415</v>
      </c>
      <c r="AO472" s="10">
        <v>5.5249629585161113</v>
      </c>
      <c r="AP472" s="10">
        <v>8.9608378194119425</v>
      </c>
      <c r="AQ472" s="10">
        <v>114.66</v>
      </c>
      <c r="AR472" s="10"/>
      <c r="AS472" s="10"/>
      <c r="AT472" s="10">
        <v>1.8932389630814812</v>
      </c>
      <c r="AU472" s="10">
        <v>1</v>
      </c>
      <c r="AV472" s="16"/>
      <c r="AW472" s="19">
        <v>224.63752655289653</v>
      </c>
      <c r="AX472" s="1" t="s">
        <v>120</v>
      </c>
      <c r="AY472" s="23">
        <v>75.995275590551202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41.982781088669263</v>
      </c>
      <c r="BG472" s="24">
        <v>51.850730819821578</v>
      </c>
      <c r="BH472" s="24">
        <v>6.1664880915091587</v>
      </c>
      <c r="BI472" s="21"/>
      <c r="BJ472" s="25">
        <f t="shared" ca="1" si="53"/>
        <v>1</v>
      </c>
      <c r="BK472" s="24">
        <f t="shared" ca="1" si="54"/>
        <v>7.277048662265182</v>
      </c>
      <c r="BL472" s="23">
        <f t="shared" si="55"/>
        <v>3.7501717859859265</v>
      </c>
      <c r="BM472" s="23">
        <f t="shared" ca="1" si="56"/>
        <v>3.1655199949709685</v>
      </c>
      <c r="BN472" s="22">
        <f t="shared" si="57"/>
        <v>2.8151070589513472</v>
      </c>
      <c r="BP472" s="2"/>
    </row>
    <row r="473" spans="1:68" x14ac:dyDescent="0.2">
      <c r="A473">
        <v>23</v>
      </c>
      <c r="B473">
        <v>2.16</v>
      </c>
      <c r="C473">
        <v>1.3016300000000001</v>
      </c>
      <c r="D473">
        <v>-0.20987</v>
      </c>
      <c r="E473">
        <v>0.248</v>
      </c>
      <c r="F473">
        <v>1.1353500000000001</v>
      </c>
      <c r="G473">
        <v>1.7203299999999999</v>
      </c>
      <c r="I473" s="17">
        <f t="shared" si="51"/>
        <v>75.459317585301832</v>
      </c>
      <c r="J473" s="16">
        <f t="shared" si="52"/>
        <v>-76.159317585301835</v>
      </c>
      <c r="K473" s="10">
        <v>115</v>
      </c>
      <c r="L473" s="16">
        <v>8262.6312335958391</v>
      </c>
      <c r="M473" s="16">
        <v>3564.2060367453978</v>
      </c>
      <c r="N473" s="16">
        <v>32.69903762029746</v>
      </c>
      <c r="O473" s="16">
        <v>14.863182674199619</v>
      </c>
      <c r="P473" s="16">
        <v>15.861832145422136</v>
      </c>
      <c r="Q473" s="16">
        <v>0.50063634181469019</v>
      </c>
      <c r="R473" s="16">
        <v>3.1562327556163061</v>
      </c>
      <c r="S473" s="16">
        <v>69.350657723785986</v>
      </c>
      <c r="T473" s="20" t="s">
        <v>122</v>
      </c>
      <c r="U473" s="10">
        <v>4</v>
      </c>
      <c r="V473" s="20" t="s">
        <v>143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52.296915634759515</v>
      </c>
      <c r="AC473" s="10">
        <v>43.60625009142197</v>
      </c>
      <c r="AD473" s="19">
        <v>4.0968342738185193</v>
      </c>
      <c r="AE473" s="12">
        <v>1486.318267419962</v>
      </c>
      <c r="AF473" s="10">
        <v>1355.6378099137978</v>
      </c>
      <c r="AG473" s="10">
        <v>1057.4554763614758</v>
      </c>
      <c r="AH473" s="10">
        <v>753.9761849860497</v>
      </c>
      <c r="AI473" s="10">
        <v>3.1683341420893836</v>
      </c>
      <c r="AJ473" s="10"/>
      <c r="AK473" s="10"/>
      <c r="AL473" s="10"/>
      <c r="AM473" s="10"/>
      <c r="AN473" s="10">
        <v>9.908788449466412</v>
      </c>
      <c r="AO473" s="10">
        <v>5.3350029747937997</v>
      </c>
      <c r="AP473" s="10">
        <v>8.4021883345303294</v>
      </c>
      <c r="AQ473" s="10">
        <v>114.66</v>
      </c>
      <c r="AR473" s="10"/>
      <c r="AS473" s="10"/>
      <c r="AT473" s="10">
        <v>1.7009330008129626</v>
      </c>
      <c r="AU473" s="10">
        <v>1</v>
      </c>
      <c r="AV473" s="16"/>
      <c r="AW473" s="19">
        <v>203.34567148706967</v>
      </c>
      <c r="AX473" s="1" t="s">
        <v>120</v>
      </c>
      <c r="AY473" s="23">
        <v>76.159317585301807</v>
      </c>
      <c r="AZ473" s="18">
        <v>100</v>
      </c>
      <c r="BA473" s="18">
        <v>0</v>
      </c>
      <c r="BB473" s="18">
        <v>0</v>
      </c>
      <c r="BC473" s="18">
        <v>100</v>
      </c>
      <c r="BD473" s="18">
        <v>0</v>
      </c>
      <c r="BE473" s="18">
        <v>0</v>
      </c>
      <c r="BF473" s="24">
        <v>52.296915634759515</v>
      </c>
      <c r="BG473" s="24">
        <v>43.60625009142197</v>
      </c>
      <c r="BH473" s="24">
        <v>4.0968342738185193</v>
      </c>
      <c r="BI473" s="21"/>
      <c r="BJ473" s="25">
        <f t="shared" ca="1" si="53"/>
        <v>1</v>
      </c>
      <c r="BK473" s="24">
        <f t="shared" ca="1" si="54"/>
        <v>6.5824009093120592</v>
      </c>
      <c r="BL473" s="23">
        <f t="shared" si="55"/>
        <v>4.2678115715796698</v>
      </c>
      <c r="BM473" s="23">
        <f t="shared" ca="1" si="56"/>
        <v>3.23331487469562</v>
      </c>
      <c r="BN473" s="22">
        <f t="shared" si="57"/>
        <v>2.8674638928873337</v>
      </c>
      <c r="BP473" s="2"/>
    </row>
    <row r="474" spans="1:68" x14ac:dyDescent="0.2">
      <c r="A474">
        <v>23.05</v>
      </c>
      <c r="B474">
        <v>2.16</v>
      </c>
      <c r="C474">
        <v>1.30348</v>
      </c>
      <c r="D474">
        <v>-0.20587</v>
      </c>
      <c r="E474">
        <v>0.24518000000000001</v>
      </c>
      <c r="F474">
        <v>1.1294999999999999</v>
      </c>
      <c r="G474">
        <v>1.7117800000000001</v>
      </c>
      <c r="I474" s="17">
        <f t="shared" si="51"/>
        <v>75.623359580052494</v>
      </c>
      <c r="J474" s="16">
        <f t="shared" si="52"/>
        <v>-76.323359580052497</v>
      </c>
      <c r="K474" s="10">
        <v>115</v>
      </c>
      <c r="L474" s="16">
        <v>8281.4960629921661</v>
      </c>
      <c r="M474" s="16">
        <v>3572.8346456692825</v>
      </c>
      <c r="N474" s="16">
        <v>32.770122484689416</v>
      </c>
      <c r="O474" s="16">
        <v>15.368361581920873</v>
      </c>
      <c r="P474" s="16">
        <v>16.354546167962816</v>
      </c>
      <c r="Q474" s="16">
        <v>0.5256963514162265</v>
      </c>
      <c r="R474" s="16">
        <v>3.2143744376473222</v>
      </c>
      <c r="S474" s="16">
        <v>68.485040697357121</v>
      </c>
      <c r="T474" s="20" t="s">
        <v>122</v>
      </c>
      <c r="U474" s="10">
        <v>4</v>
      </c>
      <c r="V474" s="20" t="s">
        <v>143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52.612164602930747</v>
      </c>
      <c r="AC474" s="10">
        <v>43.33641426319479</v>
      </c>
      <c r="AD474" s="19">
        <v>4.0514211338744648</v>
      </c>
      <c r="AE474" s="12">
        <v>1536.8361581920872</v>
      </c>
      <c r="AF474" s="10">
        <v>1412.4944696599762</v>
      </c>
      <c r="AG474" s="10">
        <v>1090.3030778641878</v>
      </c>
      <c r="AH474" s="10">
        <v>734.706888946307</v>
      </c>
      <c r="AI474" s="10">
        <v>3.1110252380302152</v>
      </c>
      <c r="AJ474" s="10"/>
      <c r="AK474" s="10"/>
      <c r="AL474" s="10"/>
      <c r="AM474" s="10"/>
      <c r="AN474" s="10">
        <v>10.245574387947249</v>
      </c>
      <c r="AO474" s="10">
        <v>5.468076524928148</v>
      </c>
      <c r="AP474" s="10">
        <v>8.6321215450493138</v>
      </c>
      <c r="AQ474" s="10">
        <v>114.66</v>
      </c>
      <c r="AR474" s="10"/>
      <c r="AS474" s="10"/>
      <c r="AT474" s="10">
        <v>1.771400043126798</v>
      </c>
      <c r="AU474" s="10">
        <v>1</v>
      </c>
      <c r="AV474" s="16"/>
      <c r="AW474" s="19">
        <v>211.87417044899641</v>
      </c>
      <c r="AX474" s="1" t="s">
        <v>120</v>
      </c>
      <c r="AY474" s="23">
        <v>76.323359580052497</v>
      </c>
      <c r="AZ474" s="18">
        <v>100</v>
      </c>
      <c r="BA474" s="18">
        <v>0</v>
      </c>
      <c r="BB474" s="18">
        <v>0</v>
      </c>
      <c r="BC474" s="18">
        <v>100</v>
      </c>
      <c r="BD474" s="18">
        <v>0</v>
      </c>
      <c r="BE474" s="18">
        <v>0</v>
      </c>
      <c r="BF474" s="24">
        <v>52.612164602930747</v>
      </c>
      <c r="BG474" s="24">
        <v>43.33641426319479</v>
      </c>
      <c r="BH474" s="24">
        <v>4.0514211338744648</v>
      </c>
      <c r="BI474" s="21"/>
      <c r="BJ474" s="25">
        <f t="shared" ca="1" si="53"/>
        <v>1</v>
      </c>
      <c r="BK474" s="24">
        <f t="shared" ca="1" si="54"/>
        <v>6.8370352102756096</v>
      </c>
      <c r="BL474" s="23">
        <f t="shared" si="55"/>
        <v>4.3041185513509932</v>
      </c>
      <c r="BM474" s="23">
        <f t="shared" ca="1" si="56"/>
        <v>3.2219261853564367</v>
      </c>
      <c r="BN474" s="22">
        <f t="shared" si="57"/>
        <v>2.8616198525634533</v>
      </c>
      <c r="BP474" s="2"/>
    </row>
    <row r="475" spans="1:68" x14ac:dyDescent="0.2">
      <c r="A475">
        <v>23.1</v>
      </c>
      <c r="B475">
        <v>2.11</v>
      </c>
      <c r="C475">
        <v>1.30674</v>
      </c>
      <c r="D475">
        <v>-0.19886000000000001</v>
      </c>
      <c r="E475">
        <v>0.23866000000000001</v>
      </c>
      <c r="F475">
        <v>1.1246</v>
      </c>
      <c r="G475">
        <v>1.7059</v>
      </c>
      <c r="I475" s="17">
        <f t="shared" si="51"/>
        <v>75.787401574803155</v>
      </c>
      <c r="J475" s="16">
        <f t="shared" si="52"/>
        <v>-76.487401574803158</v>
      </c>
      <c r="K475" s="10">
        <v>115</v>
      </c>
      <c r="L475" s="16">
        <v>8300.3608923884931</v>
      </c>
      <c r="M475" s="16">
        <v>3581.4632545931672</v>
      </c>
      <c r="N475" s="16">
        <v>32.841207349081373</v>
      </c>
      <c r="O475" s="16">
        <v>16.258568738229734</v>
      </c>
      <c r="P475" s="16">
        <v>17.215933802506658</v>
      </c>
      <c r="Q475" s="16">
        <v>0.56961401824291868</v>
      </c>
      <c r="R475" s="16">
        <v>3.3086443336578251</v>
      </c>
      <c r="S475" s="16">
        <v>66.483685019230776</v>
      </c>
      <c r="T475" s="20" t="s">
        <v>122</v>
      </c>
      <c r="U475" s="10">
        <v>4</v>
      </c>
      <c r="V475" s="20" t="s">
        <v>143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53.024007110492775</v>
      </c>
      <c r="AC475" s="10">
        <v>42.982594725565356</v>
      </c>
      <c r="AD475" s="19">
        <v>3.9933981639418681</v>
      </c>
      <c r="AE475" s="12">
        <v>1625.8568738229733</v>
      </c>
      <c r="AF475" s="10">
        <v>1512.7244955241738</v>
      </c>
      <c r="AG475" s="10">
        <v>1147.7289201671106</v>
      </c>
      <c r="AH475" s="10">
        <v>692.07382635735917</v>
      </c>
      <c r="AI475" s="10">
        <v>3.0223859053912396</v>
      </c>
      <c r="AJ475" s="10"/>
      <c r="AK475" s="10"/>
      <c r="AL475" s="10"/>
      <c r="AM475" s="10"/>
      <c r="AN475" s="10">
        <v>10.839045825486489</v>
      </c>
      <c r="AO475" s="10">
        <v>5.69677639915973</v>
      </c>
      <c r="AP475" s="10">
        <v>9.0341024411697735</v>
      </c>
      <c r="AQ475" s="10">
        <v>114.66</v>
      </c>
      <c r="AR475" s="10"/>
      <c r="AS475" s="10"/>
      <c r="AT475" s="10">
        <v>1.898782717087707</v>
      </c>
      <c r="AU475" s="10">
        <v>1</v>
      </c>
      <c r="AV475" s="16"/>
      <c r="AW475" s="19">
        <v>226.90867432862606</v>
      </c>
      <c r="AX475" s="1" t="s">
        <v>120</v>
      </c>
      <c r="AY475" s="23">
        <v>76.487401574803201</v>
      </c>
      <c r="AZ475" s="18">
        <v>100</v>
      </c>
      <c r="BA475" s="18">
        <v>0</v>
      </c>
      <c r="BB475" s="18">
        <v>0</v>
      </c>
      <c r="BC475" s="18">
        <v>100</v>
      </c>
      <c r="BD475" s="18">
        <v>0</v>
      </c>
      <c r="BE475" s="18">
        <v>0</v>
      </c>
      <c r="BF475" s="24">
        <v>53.024007110492775</v>
      </c>
      <c r="BG475" s="24">
        <v>42.982594725565356</v>
      </c>
      <c r="BH475" s="24">
        <v>3.9933981639418681</v>
      </c>
      <c r="BI475" s="21"/>
      <c r="BJ475" s="25">
        <f t="shared" ca="1" si="53"/>
        <v>1</v>
      </c>
      <c r="BK475" s="24">
        <f t="shared" ca="1" si="54"/>
        <v>7.2963213231663335</v>
      </c>
      <c r="BL475" s="23">
        <f t="shared" si="55"/>
        <v>4.3595956751144627</v>
      </c>
      <c r="BM475" s="23">
        <f t="shared" ca="1" si="56"/>
        <v>3.202100439733742</v>
      </c>
      <c r="BN475" s="22">
        <f t="shared" si="57"/>
        <v>2.8515187319208515</v>
      </c>
      <c r="BP475" s="2"/>
    </row>
    <row r="476" spans="1:68" x14ac:dyDescent="0.2">
      <c r="A476">
        <v>23.15</v>
      </c>
      <c r="B476">
        <v>1.07</v>
      </c>
      <c r="C476">
        <v>1.30715</v>
      </c>
      <c r="D476">
        <v>-0.19323000000000001</v>
      </c>
      <c r="E476">
        <v>0.22647</v>
      </c>
      <c r="F476">
        <v>1.1262000000000001</v>
      </c>
      <c r="G476">
        <v>1.70278</v>
      </c>
      <c r="I476" s="17">
        <f t="shared" si="51"/>
        <v>75.951443569553803</v>
      </c>
      <c r="J476" s="16">
        <f t="shared" si="52"/>
        <v>-76.651443569553805</v>
      </c>
      <c r="K476" s="10">
        <v>115</v>
      </c>
      <c r="L476" s="16">
        <v>8319.2257217848182</v>
      </c>
      <c r="M476" s="16">
        <v>3590.0918635170515</v>
      </c>
      <c r="N476" s="16">
        <v>32.912292213473314</v>
      </c>
      <c r="O476" s="16">
        <v>16.370527306967968</v>
      </c>
      <c r="P476" s="16">
        <v>17.274010473957226</v>
      </c>
      <c r="Q476" s="16">
        <v>0.60488598175708086</v>
      </c>
      <c r="R476" s="16">
        <v>3.501711329103474</v>
      </c>
      <c r="S476" s="16">
        <v>62.741886596476149</v>
      </c>
      <c r="T476" s="20" t="s">
        <v>122</v>
      </c>
      <c r="U476" s="10">
        <v>4</v>
      </c>
      <c r="V476" s="20" t="s">
        <v>143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57.540732040331534</v>
      </c>
      <c r="AC476" s="10">
        <v>39.014449795497555</v>
      </c>
      <c r="AD476" s="19">
        <v>3.4448181641709112</v>
      </c>
      <c r="AE476" s="12">
        <v>1637.0527306967967</v>
      </c>
      <c r="AF476" s="10">
        <v>1518.447349259751</v>
      </c>
      <c r="AG476" s="10">
        <v>1151.600698263815</v>
      </c>
      <c r="AH476" s="10">
        <v>613.63737016462971</v>
      </c>
      <c r="AI476" s="10">
        <v>2.8557465365256851</v>
      </c>
      <c r="AJ476" s="10"/>
      <c r="AK476" s="10"/>
      <c r="AL476" s="10"/>
      <c r="AM476" s="10"/>
      <c r="AN476" s="10">
        <v>10.913684871311979</v>
      </c>
      <c r="AO476" s="10">
        <v>5.7633498853419134</v>
      </c>
      <c r="AP476" s="10">
        <v>9.0612048878467064</v>
      </c>
      <c r="AQ476" s="10">
        <v>114.66</v>
      </c>
      <c r="AR476" s="10"/>
      <c r="AS476" s="10"/>
      <c r="AT476" s="10">
        <v>1.9015016515859233</v>
      </c>
      <c r="AU476" s="10">
        <v>1</v>
      </c>
      <c r="AV476" s="16"/>
      <c r="AW476" s="19">
        <v>227.76710238896266</v>
      </c>
      <c r="AX476" s="1" t="s">
        <v>120</v>
      </c>
      <c r="AY476" s="23">
        <v>76.651443569553805</v>
      </c>
      <c r="AZ476" s="18">
        <v>100</v>
      </c>
      <c r="BA476" s="18">
        <v>0</v>
      </c>
      <c r="BB476" s="18">
        <v>0</v>
      </c>
      <c r="BC476" s="18">
        <v>100</v>
      </c>
      <c r="BD476" s="18">
        <v>0</v>
      </c>
      <c r="BE476" s="18">
        <v>0</v>
      </c>
      <c r="BF476" s="24">
        <v>57.540732040331534</v>
      </c>
      <c r="BG476" s="24">
        <v>39.014449795497555</v>
      </c>
      <c r="BH476" s="24">
        <v>3.4448181641709112</v>
      </c>
      <c r="BI476" s="21"/>
      <c r="BJ476" s="25">
        <f t="shared" ca="1" si="53"/>
        <v>1</v>
      </c>
      <c r="BK476" s="24">
        <f t="shared" ca="1" si="54"/>
        <v>7.3058841453807437</v>
      </c>
      <c r="BL476" s="23">
        <f t="shared" si="55"/>
        <v>4.6123809846552284</v>
      </c>
      <c r="BM476" s="23">
        <f t="shared" ca="1" si="56"/>
        <v>3.2159159861467619</v>
      </c>
      <c r="BN476" s="22">
        <f t="shared" si="57"/>
        <v>2.865458920164929</v>
      </c>
      <c r="BP476" s="2"/>
    </row>
    <row r="477" spans="1:68" x14ac:dyDescent="0.2">
      <c r="A477">
        <v>23.2</v>
      </c>
      <c r="B477">
        <v>2.16</v>
      </c>
      <c r="C477">
        <v>1.30776</v>
      </c>
      <c r="D477">
        <v>-0.19424</v>
      </c>
      <c r="E477">
        <v>0.23396</v>
      </c>
      <c r="F477">
        <v>1.1256299999999999</v>
      </c>
      <c r="G477">
        <v>1.704</v>
      </c>
      <c r="I477" s="17">
        <f t="shared" si="51"/>
        <v>76.11548556430445</v>
      </c>
      <c r="J477" s="16">
        <f t="shared" si="52"/>
        <v>-76.815485564304453</v>
      </c>
      <c r="K477" s="10">
        <v>115</v>
      </c>
      <c r="L477" s="16">
        <v>8338.0905511811434</v>
      </c>
      <c r="M477" s="16">
        <v>3598.7204724409357</v>
      </c>
      <c r="N477" s="16">
        <v>32.983377077865256</v>
      </c>
      <c r="O477" s="16">
        <v>16.537099811676068</v>
      </c>
      <c r="P477" s="16">
        <v>17.473690067318699</v>
      </c>
      <c r="Q477" s="16">
        <v>0.59855832933269304</v>
      </c>
      <c r="R477" s="16">
        <v>3.4254832667095627</v>
      </c>
      <c r="S477" s="16">
        <v>65.040989975182626</v>
      </c>
      <c r="T477" s="20" t="s">
        <v>122</v>
      </c>
      <c r="U477" s="10">
        <v>4</v>
      </c>
      <c r="V477" s="20" t="s">
        <v>143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55.386438733288543</v>
      </c>
      <c r="AC477" s="10">
        <v>40.926056257963566</v>
      </c>
      <c r="AD477" s="19">
        <v>3.6875050087478889</v>
      </c>
      <c r="AE477" s="12">
        <v>1653.7099811676067</v>
      </c>
      <c r="AF477" s="10">
        <v>1540.8293702789642</v>
      </c>
      <c r="AG477" s="10">
        <v>1164.91267115458</v>
      </c>
      <c r="AH477" s="10">
        <v>659.47089388767154</v>
      </c>
      <c r="AI477" s="10">
        <v>2.9192961171886735</v>
      </c>
      <c r="AJ477" s="10"/>
      <c r="AK477" s="10"/>
      <c r="AL477" s="10"/>
      <c r="AM477" s="10"/>
      <c r="AN477" s="10">
        <v>11.024733207784045</v>
      </c>
      <c r="AO477" s="10">
        <v>5.794973671254616</v>
      </c>
      <c r="AP477" s="10">
        <v>9.1543886980820588</v>
      </c>
      <c r="AQ477" s="10">
        <v>114.66</v>
      </c>
      <c r="AR477" s="10"/>
      <c r="AS477" s="10"/>
      <c r="AT477" s="10">
        <v>1.9260672678343347</v>
      </c>
      <c r="AU477" s="10">
        <v>1</v>
      </c>
      <c r="AV477" s="16"/>
      <c r="AW477" s="19">
        <v>231.12440554184462</v>
      </c>
      <c r="AX477" s="1" t="s">
        <v>120</v>
      </c>
      <c r="AY477" s="23">
        <v>76.815485564304495</v>
      </c>
      <c r="AZ477" s="18">
        <v>100</v>
      </c>
      <c r="BA477" s="18">
        <v>0</v>
      </c>
      <c r="BB477" s="18">
        <v>0</v>
      </c>
      <c r="BC477" s="18">
        <v>100</v>
      </c>
      <c r="BD477" s="18">
        <v>0</v>
      </c>
      <c r="BE477" s="18">
        <v>0</v>
      </c>
      <c r="BF477" s="24">
        <v>55.386438733288543</v>
      </c>
      <c r="BG477" s="24">
        <v>40.926056257963566</v>
      </c>
      <c r="BH477" s="24">
        <v>3.6875050087478889</v>
      </c>
      <c r="BI477" s="21"/>
      <c r="BJ477" s="25">
        <f t="shared" ca="1" si="53"/>
        <v>1</v>
      </c>
      <c r="BK477" s="24">
        <f t="shared" ca="1" si="54"/>
        <v>7.3940973707823812</v>
      </c>
      <c r="BL477" s="23">
        <f t="shared" si="55"/>
        <v>4.4988674158729411</v>
      </c>
      <c r="BM477" s="23">
        <f t="shared" ca="1" si="56"/>
        <v>3.2053570721486793</v>
      </c>
      <c r="BN477" s="22">
        <f t="shared" si="57"/>
        <v>2.8556440380428181</v>
      </c>
      <c r="BP477" s="2"/>
    </row>
    <row r="478" spans="1:68" x14ac:dyDescent="0.2">
      <c r="A478">
        <v>23.25</v>
      </c>
      <c r="B478">
        <v>2.11</v>
      </c>
      <c r="C478">
        <v>1.3131699999999999</v>
      </c>
      <c r="D478">
        <v>-0.19091</v>
      </c>
      <c r="E478">
        <v>0.23991999999999999</v>
      </c>
      <c r="F478">
        <v>1.12273</v>
      </c>
      <c r="G478">
        <v>1.70295</v>
      </c>
      <c r="I478" s="17">
        <f t="shared" si="51"/>
        <v>76.279527559055111</v>
      </c>
      <c r="J478" s="16">
        <f t="shared" si="52"/>
        <v>-76.979527559055114</v>
      </c>
      <c r="K478" s="10">
        <v>115</v>
      </c>
      <c r="L478" s="16">
        <v>8356.9553805774704</v>
      </c>
      <c r="M478" s="16">
        <v>3607.3490813648204</v>
      </c>
      <c r="N478" s="16">
        <v>33.054461942257213</v>
      </c>
      <c r="O478" s="16">
        <v>18.01440677966098</v>
      </c>
      <c r="P478" s="16">
        <v>18.977341260720713</v>
      </c>
      <c r="Q478" s="16">
        <v>0.61942078732597206</v>
      </c>
      <c r="R478" s="16">
        <v>3.264001942190125</v>
      </c>
      <c r="S478" s="16">
        <v>66.870450073592608</v>
      </c>
      <c r="T478" s="20" t="s">
        <v>122</v>
      </c>
      <c r="U478" s="10">
        <v>4</v>
      </c>
      <c r="V478" s="20" t="s">
        <v>143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48.52501927758555</v>
      </c>
      <c r="AC478" s="10">
        <v>46.761827003523202</v>
      </c>
      <c r="AD478" s="19">
        <v>4.7131537188912516</v>
      </c>
      <c r="AE478" s="12">
        <v>1801.4406779660981</v>
      </c>
      <c r="AF478" s="10">
        <v>1716.6198148323583</v>
      </c>
      <c r="AG478" s="10">
        <v>1265.1560840480477</v>
      </c>
      <c r="AH478" s="10">
        <v>695.64318441604235</v>
      </c>
      <c r="AI478" s="10">
        <v>3.0637236671771286</v>
      </c>
      <c r="AJ478" s="10"/>
      <c r="AK478" s="10"/>
      <c r="AL478" s="10"/>
      <c r="AM478" s="10"/>
      <c r="AN478" s="10">
        <v>12.009604519773987</v>
      </c>
      <c r="AO478" s="10">
        <v>6.1071873003796657</v>
      </c>
      <c r="AP478" s="10">
        <v>9.8560925883363328</v>
      </c>
      <c r="AQ478" s="10">
        <v>114.66</v>
      </c>
      <c r="AR478" s="10"/>
      <c r="AS478" s="10"/>
      <c r="AT478" s="10">
        <v>2.1519978449560861</v>
      </c>
      <c r="AU478" s="10">
        <v>1</v>
      </c>
      <c r="AV478" s="16"/>
      <c r="AW478" s="19">
        <v>257.49297222485376</v>
      </c>
      <c r="AX478" s="1" t="s">
        <v>120</v>
      </c>
      <c r="AY478" s="23">
        <v>76.9795275590551</v>
      </c>
      <c r="AZ478" s="18">
        <v>100</v>
      </c>
      <c r="BA478" s="18">
        <v>0</v>
      </c>
      <c r="BB478" s="18">
        <v>0</v>
      </c>
      <c r="BC478" s="18">
        <v>100</v>
      </c>
      <c r="BD478" s="18">
        <v>0</v>
      </c>
      <c r="BE478" s="18">
        <v>0</v>
      </c>
      <c r="BF478" s="24">
        <v>48.52501927758555</v>
      </c>
      <c r="BG478" s="24">
        <v>46.761827003523202</v>
      </c>
      <c r="BH478" s="24">
        <v>4.7131537188912516</v>
      </c>
      <c r="BI478" s="21"/>
      <c r="BJ478" s="25">
        <f t="shared" ca="1" si="53"/>
        <v>1</v>
      </c>
      <c r="BK478" s="24">
        <f t="shared" ca="1" si="54"/>
        <v>8.2048414149222904</v>
      </c>
      <c r="BL478" s="23">
        <f t="shared" si="55"/>
        <v>4.1855969843763567</v>
      </c>
      <c r="BM478" s="23">
        <f t="shared" ca="1" si="56"/>
        <v>3.1503726036746502</v>
      </c>
      <c r="BN478" s="22">
        <f t="shared" si="57"/>
        <v>2.814479005351747</v>
      </c>
      <c r="BP478" s="2"/>
    </row>
    <row r="479" spans="1:68" x14ac:dyDescent="0.2">
      <c r="A479">
        <v>23.3</v>
      </c>
      <c r="B479">
        <v>2.11</v>
      </c>
      <c r="C479">
        <v>1.31559</v>
      </c>
      <c r="D479">
        <v>-0.18165000000000001</v>
      </c>
      <c r="E479">
        <v>0.22758999999999999</v>
      </c>
      <c r="F479">
        <v>1.12443</v>
      </c>
      <c r="G479">
        <v>1.7042299999999999</v>
      </c>
      <c r="I479" s="17">
        <f t="shared" si="51"/>
        <v>76.443569553805773</v>
      </c>
      <c r="J479" s="16">
        <f t="shared" si="52"/>
        <v>-77.143569553805776</v>
      </c>
      <c r="K479" s="10">
        <v>115</v>
      </c>
      <c r="L479" s="16">
        <v>8375.8202099737973</v>
      </c>
      <c r="M479" s="16">
        <v>3615.9776902887052</v>
      </c>
      <c r="N479" s="16">
        <v>33.125546806649169</v>
      </c>
      <c r="O479" s="16">
        <v>18.675235404896409</v>
      </c>
      <c r="P479" s="16">
        <v>19.583669164581497</v>
      </c>
      <c r="Q479" s="16">
        <v>0.67743470955352836</v>
      </c>
      <c r="R479" s="16">
        <v>3.4591817491418757</v>
      </c>
      <c r="S479" s="16">
        <v>63.08567775590889</v>
      </c>
      <c r="T479" s="20" t="s">
        <v>122</v>
      </c>
      <c r="U479" s="10">
        <v>4</v>
      </c>
      <c r="V479" s="20" t="s">
        <v>143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52.11012447385977</v>
      </c>
      <c r="AC479" s="10">
        <v>43.765717439411596</v>
      </c>
      <c r="AD479" s="19">
        <v>4.1241580867286372</v>
      </c>
      <c r="AE479" s="12">
        <v>1867.5235404896407</v>
      </c>
      <c r="AF479" s="10">
        <v>1786.8428135573724</v>
      </c>
      <c r="AG479" s="10">
        <v>1305.5779443054332</v>
      </c>
      <c r="AH479" s="10">
        <v>616.32269381334277</v>
      </c>
      <c r="AI479" s="10">
        <v>2.8908570653972472</v>
      </c>
      <c r="AJ479" s="10"/>
      <c r="AK479" s="10"/>
      <c r="AL479" s="10"/>
      <c r="AM479" s="10"/>
      <c r="AN479" s="10">
        <v>12.450156936597606</v>
      </c>
      <c r="AO479" s="10">
        <v>6.305908476694043</v>
      </c>
      <c r="AP479" s="10">
        <v>10.139045610138032</v>
      </c>
      <c r="AQ479" s="10">
        <v>114.66</v>
      </c>
      <c r="AR479" s="10"/>
      <c r="AS479" s="10"/>
      <c r="AT479" s="10">
        <v>2.2388867466085332</v>
      </c>
      <c r="AU479" s="10">
        <v>1</v>
      </c>
      <c r="AV479" s="16"/>
      <c r="AW479" s="19">
        <v>268.02642203360585</v>
      </c>
      <c r="AX479" s="1" t="s">
        <v>120</v>
      </c>
      <c r="AY479" s="23">
        <v>77.143569553805804</v>
      </c>
      <c r="AZ479" s="18">
        <v>100</v>
      </c>
      <c r="BA479" s="18">
        <v>0</v>
      </c>
      <c r="BB479" s="18">
        <v>0</v>
      </c>
      <c r="BC479" s="18">
        <v>100</v>
      </c>
      <c r="BD479" s="18">
        <v>0</v>
      </c>
      <c r="BE479" s="18">
        <v>0</v>
      </c>
      <c r="BF479" s="24">
        <v>52.11012447385977</v>
      </c>
      <c r="BG479" s="24">
        <v>43.765717439411596</v>
      </c>
      <c r="BH479" s="24">
        <v>4.1241580867286372</v>
      </c>
      <c r="BI479" s="21"/>
      <c r="BJ479" s="25">
        <f t="shared" ca="1" si="53"/>
        <v>1</v>
      </c>
      <c r="BK479" s="24">
        <f t="shared" ca="1" si="54"/>
        <v>8.5154059998447487</v>
      </c>
      <c r="BL479" s="23">
        <f t="shared" si="55"/>
        <v>4.4001384207903191</v>
      </c>
      <c r="BM479" s="23">
        <f t="shared" ca="1" si="56"/>
        <v>3.1500894611871728</v>
      </c>
      <c r="BN479" s="22">
        <f t="shared" si="57"/>
        <v>2.8193990355375029</v>
      </c>
      <c r="BP479" s="2"/>
    </row>
    <row r="480" spans="1:68" x14ac:dyDescent="0.2">
      <c r="A480">
        <v>23.35</v>
      </c>
      <c r="B480">
        <v>2.16</v>
      </c>
      <c r="C480">
        <v>1.31717</v>
      </c>
      <c r="D480">
        <v>-0.17308999999999999</v>
      </c>
      <c r="E480">
        <v>0.21762000000000001</v>
      </c>
      <c r="F480">
        <v>1.12073</v>
      </c>
      <c r="G480">
        <v>1.70018</v>
      </c>
      <c r="I480" s="17">
        <f t="shared" si="51"/>
        <v>76.607611548556434</v>
      </c>
      <c r="J480" s="16">
        <f t="shared" si="52"/>
        <v>-77.307611548556437</v>
      </c>
      <c r="K480" s="10">
        <v>115</v>
      </c>
      <c r="L480" s="16">
        <v>8394.6850393701243</v>
      </c>
      <c r="M480" s="16">
        <v>3624.6062992125899</v>
      </c>
      <c r="N480" s="16">
        <v>33.196631671041118</v>
      </c>
      <c r="O480" s="16">
        <v>19.106685499058344</v>
      </c>
      <c r="P480" s="16">
        <v>19.97105014340643</v>
      </c>
      <c r="Q480" s="16">
        <v>0.73106313010081603</v>
      </c>
      <c r="R480" s="16">
        <v>3.6606143635475332</v>
      </c>
      <c r="S480" s="16">
        <v>60.025322524172758</v>
      </c>
      <c r="T480" s="20" t="s">
        <v>122</v>
      </c>
      <c r="U480" s="10">
        <v>4</v>
      </c>
      <c r="V480" s="20" t="s">
        <v>143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56.414164894216626</v>
      </c>
      <c r="AC480" s="10">
        <v>40.018119040794801</v>
      </c>
      <c r="AD480" s="19">
        <v>3.5677160649885722</v>
      </c>
      <c r="AE480" s="12">
        <v>1910.6685499058344</v>
      </c>
      <c r="AF480" s="10">
        <v>1831.3073505134628</v>
      </c>
      <c r="AG480" s="10">
        <v>1331.4033428937619</v>
      </c>
      <c r="AH480" s="10">
        <v>551.90449755013663</v>
      </c>
      <c r="AI480" s="10">
        <v>2.7317818832762577</v>
      </c>
      <c r="AJ480" s="10"/>
      <c r="AK480" s="10"/>
      <c r="AL480" s="10"/>
      <c r="AM480" s="10"/>
      <c r="AN480" s="10">
        <v>12.737790332705563</v>
      </c>
      <c r="AO480" s="10">
        <v>6.4551134608644487</v>
      </c>
      <c r="AP480" s="10">
        <v>10.319823400256334</v>
      </c>
      <c r="AQ480" s="10">
        <v>114.66</v>
      </c>
      <c r="AR480" s="10"/>
      <c r="AS480" s="10"/>
      <c r="AT480" s="10">
        <v>2.2916633722574047</v>
      </c>
      <c r="AU480" s="10">
        <v>1</v>
      </c>
      <c r="AV480" s="16"/>
      <c r="AW480" s="19">
        <v>274.69610257701942</v>
      </c>
      <c r="AX480" s="1" t="s">
        <v>120</v>
      </c>
      <c r="AY480" s="23">
        <v>77.307611548556395</v>
      </c>
      <c r="AZ480" s="18">
        <v>100</v>
      </c>
      <c r="BA480" s="18">
        <v>0</v>
      </c>
      <c r="BB480" s="18">
        <v>0</v>
      </c>
      <c r="BC480" s="18">
        <v>100</v>
      </c>
      <c r="BD480" s="18">
        <v>0</v>
      </c>
      <c r="BE480" s="18">
        <v>0</v>
      </c>
      <c r="BF480" s="24">
        <v>56.414164894216626</v>
      </c>
      <c r="BG480" s="24">
        <v>40.018119040794801</v>
      </c>
      <c r="BH480" s="24">
        <v>3.5677160649885722</v>
      </c>
      <c r="BI480" s="21"/>
      <c r="BJ480" s="25">
        <f t="shared" ca="1" si="53"/>
        <v>1</v>
      </c>
      <c r="BK480" s="24">
        <f t="shared" ca="1" si="54"/>
        <v>8.7036805222945457</v>
      </c>
      <c r="BL480" s="23">
        <f t="shared" si="55"/>
        <v>4.6346943124608391</v>
      </c>
      <c r="BM480" s="23">
        <f t="shared" ca="1" si="56"/>
        <v>3.1558641883435681</v>
      </c>
      <c r="BN480" s="22">
        <f t="shared" si="57"/>
        <v>2.8281924607412852</v>
      </c>
      <c r="BP480" s="2"/>
    </row>
    <row r="481" spans="1:68" x14ac:dyDescent="0.2">
      <c r="A481">
        <v>23.4</v>
      </c>
      <c r="B481">
        <v>2.11</v>
      </c>
      <c r="C481">
        <v>1.31596</v>
      </c>
      <c r="D481">
        <v>-0.17391000000000001</v>
      </c>
      <c r="E481">
        <v>0.20621999999999999</v>
      </c>
      <c r="F481">
        <v>1.1228499999999999</v>
      </c>
      <c r="G481">
        <v>1.7020500000000001</v>
      </c>
      <c r="I481" s="17">
        <f t="shared" si="51"/>
        <v>76.771653543307082</v>
      </c>
      <c r="J481" s="16">
        <f t="shared" si="52"/>
        <v>-77.471653543307085</v>
      </c>
      <c r="K481" s="10">
        <v>115</v>
      </c>
      <c r="L481" s="16">
        <v>8413.5498687664494</v>
      </c>
      <c r="M481" s="16">
        <v>3633.2349081364741</v>
      </c>
      <c r="N481" s="16">
        <v>33.267716535433067</v>
      </c>
      <c r="O481" s="16">
        <v>18.776271186440656</v>
      </c>
      <c r="P481" s="16">
        <v>19.590245869420457</v>
      </c>
      <c r="Q481" s="16">
        <v>0.72592582813250095</v>
      </c>
      <c r="R481" s="16">
        <v>3.7055473064053803</v>
      </c>
      <c r="S481" s="16">
        <v>56.526019651375144</v>
      </c>
      <c r="T481" s="20" t="s">
        <v>122</v>
      </c>
      <c r="U481" s="10">
        <v>4</v>
      </c>
      <c r="V481" s="20" t="s">
        <v>143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57.920233486221072</v>
      </c>
      <c r="AC481" s="10">
        <v>38.674476504244446</v>
      </c>
      <c r="AD481" s="19">
        <v>3.4052900095344798</v>
      </c>
      <c r="AE481" s="12">
        <v>1877.6271186440656</v>
      </c>
      <c r="AF481" s="10">
        <v>1785.3971518447413</v>
      </c>
      <c r="AG481" s="10">
        <v>1306.0163912946971</v>
      </c>
      <c r="AH481" s="10">
        <v>478.45652124223705</v>
      </c>
      <c r="AI481" s="10">
        <v>2.698656682297397</v>
      </c>
      <c r="AJ481" s="10"/>
      <c r="AK481" s="10"/>
      <c r="AL481" s="10"/>
      <c r="AM481" s="10"/>
      <c r="AN481" s="10">
        <v>12.51751412429377</v>
      </c>
      <c r="AO481" s="10">
        <v>6.3814156993101667</v>
      </c>
      <c r="AP481" s="10">
        <v>10.14211473906288</v>
      </c>
      <c r="AQ481" s="10">
        <v>114.66</v>
      </c>
      <c r="AR481" s="10"/>
      <c r="AS481" s="10"/>
      <c r="AT481" s="10">
        <v>2.2257980937606106</v>
      </c>
      <c r="AU481" s="10">
        <v>1</v>
      </c>
      <c r="AV481" s="16"/>
      <c r="AW481" s="19">
        <v>267.80957277671121</v>
      </c>
      <c r="AX481" s="1" t="s">
        <v>120</v>
      </c>
      <c r="AY481" s="23">
        <v>77.471653543307099</v>
      </c>
      <c r="AZ481" s="18">
        <v>100</v>
      </c>
      <c r="BA481" s="18">
        <v>0</v>
      </c>
      <c r="BB481" s="18">
        <v>0</v>
      </c>
      <c r="BC481" s="18">
        <v>100</v>
      </c>
      <c r="BD481" s="18">
        <v>0</v>
      </c>
      <c r="BE481" s="18">
        <v>0</v>
      </c>
      <c r="BF481" s="24">
        <v>57.920233486221072</v>
      </c>
      <c r="BG481" s="24">
        <v>38.674476504244446</v>
      </c>
      <c r="BH481" s="24">
        <v>3.4052900095344798</v>
      </c>
      <c r="BI481" s="21"/>
      <c r="BJ481" s="25">
        <f t="shared" ca="1" si="53"/>
        <v>1</v>
      </c>
      <c r="BK481" s="24">
        <f t="shared" ca="1" si="54"/>
        <v>8.468195051515444</v>
      </c>
      <c r="BL481" s="23">
        <f t="shared" si="55"/>
        <v>4.7188689158513624</v>
      </c>
      <c r="BM481" s="23">
        <f t="shared" ca="1" si="56"/>
        <v>3.1700866534614836</v>
      </c>
      <c r="BN481" s="22">
        <f t="shared" si="57"/>
        <v>2.8380228585066494</v>
      </c>
      <c r="BP481" s="2"/>
    </row>
    <row r="482" spans="1:68" x14ac:dyDescent="0.2">
      <c r="A482">
        <v>23.45</v>
      </c>
      <c r="B482">
        <v>2.16</v>
      </c>
      <c r="C482">
        <v>1.3142100000000001</v>
      </c>
      <c r="D482">
        <v>-0.17635000000000001</v>
      </c>
      <c r="E482">
        <v>0.20380999999999999</v>
      </c>
      <c r="F482">
        <v>1.1236299999999999</v>
      </c>
      <c r="G482">
        <v>1.7021999999999999</v>
      </c>
      <c r="I482" s="17">
        <f t="shared" si="51"/>
        <v>76.935695538057743</v>
      </c>
      <c r="J482" s="16">
        <f t="shared" si="52"/>
        <v>-77.635695538057746</v>
      </c>
      <c r="K482" s="10">
        <v>115</v>
      </c>
      <c r="L482" s="16">
        <v>8432.4146981627764</v>
      </c>
      <c r="M482" s="16">
        <v>3641.8635170603588</v>
      </c>
      <c r="N482" s="16">
        <v>33.338801399825023</v>
      </c>
      <c r="O482" s="16">
        <v>18.298399246704339</v>
      </c>
      <c r="P482" s="16">
        <v>19.101721315044003</v>
      </c>
      <c r="Q482" s="16">
        <v>0.71063922227556398</v>
      </c>
      <c r="R482" s="16">
        <v>3.7202889234693401</v>
      </c>
      <c r="S482" s="16">
        <v>55.786254745810048</v>
      </c>
      <c r="T482" s="20" t="s">
        <v>122</v>
      </c>
      <c r="U482" s="10">
        <v>4</v>
      </c>
      <c r="V482" s="20" t="s">
        <v>143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59.094517763743625</v>
      </c>
      <c r="AC482" s="10">
        <v>37.616891891093317</v>
      </c>
      <c r="AD482" s="19">
        <v>3.2885903451630547</v>
      </c>
      <c r="AE482" s="12">
        <v>1829.8399246704339</v>
      </c>
      <c r="AF482" s="10">
        <v>1726.8139790124333</v>
      </c>
      <c r="AG482" s="10">
        <v>1273.4480876696002</v>
      </c>
      <c r="AH482" s="10">
        <v>461.77618311740628</v>
      </c>
      <c r="AI482" s="10">
        <v>2.6879632753561897</v>
      </c>
      <c r="AJ482" s="10"/>
      <c r="AK482" s="10"/>
      <c r="AL482" s="10"/>
      <c r="AM482" s="10"/>
      <c r="AN482" s="10">
        <v>12.198932831136226</v>
      </c>
      <c r="AO482" s="10">
        <v>6.2740545458878065</v>
      </c>
      <c r="AP482" s="10">
        <v>9.9141366136872016</v>
      </c>
      <c r="AQ482" s="10">
        <v>114.66</v>
      </c>
      <c r="AR482" s="10"/>
      <c r="AS482" s="10"/>
      <c r="AT482" s="10">
        <v>2.1438148275166298</v>
      </c>
      <c r="AU482" s="10">
        <v>1</v>
      </c>
      <c r="AV482" s="16"/>
      <c r="AW482" s="19">
        <v>259.022096851865</v>
      </c>
      <c r="AX482" s="1" t="s">
        <v>120</v>
      </c>
      <c r="AY482" s="23">
        <v>77.635695538057703</v>
      </c>
      <c r="AZ482" s="18">
        <v>100</v>
      </c>
      <c r="BA482" s="18">
        <v>0</v>
      </c>
      <c r="BB482" s="18">
        <v>0</v>
      </c>
      <c r="BC482" s="18">
        <v>100</v>
      </c>
      <c r="BD482" s="18">
        <v>0</v>
      </c>
      <c r="BE482" s="18">
        <v>0</v>
      </c>
      <c r="BF482" s="24">
        <v>59.094517763743625</v>
      </c>
      <c r="BG482" s="24">
        <v>37.616891891093317</v>
      </c>
      <c r="BH482" s="24">
        <v>3.2885903451630547</v>
      </c>
      <c r="BI482" s="21"/>
      <c r="BJ482" s="25">
        <f t="shared" ca="1" si="53"/>
        <v>1</v>
      </c>
      <c r="BK482" s="24">
        <f t="shared" ca="1" si="54"/>
        <v>8.1746687629732531</v>
      </c>
      <c r="BL482" s="23">
        <f t="shared" si="55"/>
        <v>4.7740321489773185</v>
      </c>
      <c r="BM482" s="23">
        <f t="shared" ca="1" si="56"/>
        <v>3.1853923452559738</v>
      </c>
      <c r="BN482" s="22">
        <f t="shared" si="57"/>
        <v>2.8476295727464618</v>
      </c>
      <c r="BP482" s="2"/>
    </row>
    <row r="483" spans="1:68" x14ac:dyDescent="0.2">
      <c r="A483">
        <v>23.5</v>
      </c>
      <c r="B483">
        <v>2.11</v>
      </c>
      <c r="C483">
        <v>1.3142199999999999</v>
      </c>
      <c r="D483">
        <v>-0.17624000000000001</v>
      </c>
      <c r="E483">
        <v>0.21295</v>
      </c>
      <c r="F483">
        <v>1.12233</v>
      </c>
      <c r="G483">
        <v>1.70068</v>
      </c>
      <c r="I483" s="17">
        <f t="shared" si="51"/>
        <v>77.09973753280839</v>
      </c>
      <c r="J483" s="16">
        <f t="shared" si="52"/>
        <v>-77.799737532808393</v>
      </c>
      <c r="K483" s="10">
        <v>115</v>
      </c>
      <c r="L483" s="16">
        <v>8451.2795275591016</v>
      </c>
      <c r="M483" s="16">
        <v>3650.4921259842431</v>
      </c>
      <c r="N483" s="16">
        <v>33.409886264216965</v>
      </c>
      <c r="O483" s="16">
        <v>18.301129943502787</v>
      </c>
      <c r="P483" s="16">
        <v>19.144852384378076</v>
      </c>
      <c r="Q483" s="16">
        <v>0.71132837253960612</v>
      </c>
      <c r="R483" s="16">
        <v>3.7155072196850143</v>
      </c>
      <c r="S483" s="16">
        <v>58.591836171895139</v>
      </c>
      <c r="T483" s="20" t="s">
        <v>122</v>
      </c>
      <c r="U483" s="10">
        <v>4</v>
      </c>
      <c r="V483" s="20" t="s">
        <v>143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59.17062973908989</v>
      </c>
      <c r="AC483" s="10">
        <v>37.548062640198879</v>
      </c>
      <c r="AD483" s="19">
        <v>3.2813076207112326</v>
      </c>
      <c r="AE483" s="12">
        <v>1830.1129943502788</v>
      </c>
      <c r="AF483" s="10">
        <v>1730.7785266166579</v>
      </c>
      <c r="AG483" s="10">
        <v>1276.3234922918718</v>
      </c>
      <c r="AH483" s="10">
        <v>518.02868381509381</v>
      </c>
      <c r="AI483" s="10">
        <v>2.6914225726757595</v>
      </c>
      <c r="AJ483" s="10"/>
      <c r="AK483" s="10"/>
      <c r="AL483" s="10"/>
      <c r="AM483" s="10"/>
      <c r="AN483" s="10">
        <v>12.200753295668525</v>
      </c>
      <c r="AO483" s="10">
        <v>6.2871303541304133</v>
      </c>
      <c r="AP483" s="10">
        <v>9.9342644460431018</v>
      </c>
      <c r="AQ483" s="10">
        <v>114.66</v>
      </c>
      <c r="AR483" s="10"/>
      <c r="AS483" s="10"/>
      <c r="AT483" s="10">
        <v>2.1436349767447251</v>
      </c>
      <c r="AU483" s="10">
        <v>1</v>
      </c>
      <c r="AV483" s="16"/>
      <c r="AW483" s="19">
        <v>259.61677899249872</v>
      </c>
      <c r="AX483" s="1" t="s">
        <v>120</v>
      </c>
      <c r="AY483" s="23">
        <v>77.799737532808393</v>
      </c>
      <c r="AZ483" s="18">
        <v>100</v>
      </c>
      <c r="BA483" s="18">
        <v>0</v>
      </c>
      <c r="BB483" s="18">
        <v>0</v>
      </c>
      <c r="BC483" s="18">
        <v>100</v>
      </c>
      <c r="BD483" s="18">
        <v>0</v>
      </c>
      <c r="BE483" s="18">
        <v>0</v>
      </c>
      <c r="BF483" s="24">
        <v>59.17062973908989</v>
      </c>
      <c r="BG483" s="24">
        <v>37.548062640198879</v>
      </c>
      <c r="BH483" s="24">
        <v>3.2813076207112326</v>
      </c>
      <c r="BI483" s="21"/>
      <c r="BJ483" s="25">
        <f t="shared" ca="1" si="53"/>
        <v>1</v>
      </c>
      <c r="BK483" s="24">
        <f t="shared" ca="1" si="54"/>
        <v>8.1738089581968438</v>
      </c>
      <c r="BL483" s="23">
        <f t="shared" si="55"/>
        <v>4.7678680546284031</v>
      </c>
      <c r="BM483" s="23">
        <f t="shared" ca="1" si="56"/>
        <v>3.1850945670403998</v>
      </c>
      <c r="BN483" s="22">
        <f t="shared" si="57"/>
        <v>2.8465167146511372</v>
      </c>
      <c r="BP483" s="2"/>
    </row>
    <row r="484" spans="1:68" x14ac:dyDescent="0.2">
      <c r="A484">
        <v>23.55</v>
      </c>
      <c r="B484">
        <v>2.16</v>
      </c>
      <c r="C484">
        <v>1.3143400000000001</v>
      </c>
      <c r="D484">
        <v>-0.16993</v>
      </c>
      <c r="E484">
        <v>0.21315999999999999</v>
      </c>
      <c r="F484">
        <v>1.11873</v>
      </c>
      <c r="G484">
        <v>1.6976800000000001</v>
      </c>
      <c r="I484" s="17">
        <f t="shared" si="51"/>
        <v>77.263779527559052</v>
      </c>
      <c r="J484" s="16">
        <f t="shared" si="52"/>
        <v>-77.963779527559055</v>
      </c>
      <c r="K484" s="10">
        <v>115</v>
      </c>
      <c r="L484" s="16">
        <v>8470.1443569554285</v>
      </c>
      <c r="M484" s="16">
        <v>3659.1207349081278</v>
      </c>
      <c r="N484" s="16">
        <v>33.480971128608921</v>
      </c>
      <c r="O484" s="16">
        <v>18.333898305084738</v>
      </c>
      <c r="P484" s="16">
        <v>19.178548982090497</v>
      </c>
      <c r="Q484" s="16">
        <v>0.75086053768602956</v>
      </c>
      <c r="R484" s="16">
        <v>3.9151060822547401</v>
      </c>
      <c r="S484" s="16">
        <v>58.656297014288775</v>
      </c>
      <c r="T484" s="20" t="s">
        <v>122</v>
      </c>
      <c r="U484" s="10">
        <v>4</v>
      </c>
      <c r="V484" s="20" t="s">
        <v>143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64.4066516605548</v>
      </c>
      <c r="AC484" s="10">
        <v>32.743997545627579</v>
      </c>
      <c r="AD484" s="19">
        <v>2.8493507938176243</v>
      </c>
      <c r="AE484" s="12">
        <v>1833.3898305084738</v>
      </c>
      <c r="AF484" s="10">
        <v>1733.6331363830416</v>
      </c>
      <c r="AG484" s="10">
        <v>1278.5699321393665</v>
      </c>
      <c r="AH484" s="10">
        <v>517.89241821969983</v>
      </c>
      <c r="AI484" s="10">
        <v>2.5542092065717212</v>
      </c>
      <c r="AJ484" s="10"/>
      <c r="AK484" s="10"/>
      <c r="AL484" s="10"/>
      <c r="AM484" s="10"/>
      <c r="AN484" s="10">
        <v>12.222598870056492</v>
      </c>
      <c r="AO484" s="10">
        <v>6.3502864534556425</v>
      </c>
      <c r="AP484" s="10">
        <v>9.9499895249755657</v>
      </c>
      <c r="AQ484" s="10">
        <v>114.66</v>
      </c>
      <c r="AR484" s="10"/>
      <c r="AS484" s="10"/>
      <c r="AT484" s="10">
        <v>2.1420159841734159</v>
      </c>
      <c r="AU484" s="10">
        <v>1</v>
      </c>
      <c r="AV484" s="16"/>
      <c r="AW484" s="19">
        <v>260.04497045745626</v>
      </c>
      <c r="AX484" s="1" t="s">
        <v>120</v>
      </c>
      <c r="AY484" s="23">
        <v>77.963779527559097</v>
      </c>
      <c r="AZ484" s="18">
        <v>100</v>
      </c>
      <c r="BA484" s="18">
        <v>0</v>
      </c>
      <c r="BB484" s="18">
        <v>0</v>
      </c>
      <c r="BC484" s="18">
        <v>100</v>
      </c>
      <c r="BD484" s="18">
        <v>0</v>
      </c>
      <c r="BE484" s="18">
        <v>0</v>
      </c>
      <c r="BF484" s="24">
        <v>64.4066516605548</v>
      </c>
      <c r="BG484" s="24">
        <v>32.743997545627579</v>
      </c>
      <c r="BH484" s="24">
        <v>2.8493507938176243</v>
      </c>
      <c r="BI484" s="21"/>
      <c r="BJ484" s="25">
        <f t="shared" ca="1" si="53"/>
        <v>1</v>
      </c>
      <c r="BK484" s="24">
        <f t="shared" ca="1" si="54"/>
        <v>8.1677965206512813</v>
      </c>
      <c r="BL484" s="23">
        <f t="shared" si="55"/>
        <v>5.0246709487613961</v>
      </c>
      <c r="BM484" s="23">
        <f t="shared" ca="1" si="56"/>
        <v>3.1989813697327945</v>
      </c>
      <c r="BN484" s="22">
        <f t="shared" si="57"/>
        <v>2.8602712542269528</v>
      </c>
      <c r="BP484" s="2"/>
    </row>
    <row r="485" spans="1:68" x14ac:dyDescent="0.2">
      <c r="A485">
        <v>23.6</v>
      </c>
      <c r="B485">
        <v>2.16</v>
      </c>
      <c r="C485">
        <v>1.3136300000000001</v>
      </c>
      <c r="D485">
        <v>-0.17016999999999999</v>
      </c>
      <c r="E485">
        <v>0.20779</v>
      </c>
      <c r="F485">
        <v>1.1178300000000001</v>
      </c>
      <c r="G485">
        <v>1.6958500000000001</v>
      </c>
      <c r="I485" s="17">
        <f t="shared" si="51"/>
        <v>77.427821522309713</v>
      </c>
      <c r="J485" s="16">
        <f t="shared" si="52"/>
        <v>-78.127821522309716</v>
      </c>
      <c r="K485" s="10">
        <v>115</v>
      </c>
      <c r="L485" s="16">
        <v>8489.0091863517555</v>
      </c>
      <c r="M485" s="16">
        <v>3667.7493438320125</v>
      </c>
      <c r="N485" s="16">
        <v>33.552055993000877</v>
      </c>
      <c r="O485" s="16">
        <v>18.140018832391711</v>
      </c>
      <c r="P485" s="16">
        <v>18.960933185489775</v>
      </c>
      <c r="Q485" s="16">
        <v>0.74935693710993745</v>
      </c>
      <c r="R485" s="16">
        <v>3.9521100031268372</v>
      </c>
      <c r="S485" s="16">
        <v>57.007941187365709</v>
      </c>
      <c r="T485" s="20" t="s">
        <v>122</v>
      </c>
      <c r="U485" s="10">
        <v>4</v>
      </c>
      <c r="V485" s="20" t="s">
        <v>143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65.605194738711916</v>
      </c>
      <c r="AC485" s="10">
        <v>31.628806190008959</v>
      </c>
      <c r="AD485" s="19">
        <v>2.7659990712791198</v>
      </c>
      <c r="AE485" s="12">
        <v>1814.0018832391711</v>
      </c>
      <c r="AF485" s="10">
        <v>1706.9215821125845</v>
      </c>
      <c r="AG485" s="10">
        <v>1264.062212365985</v>
      </c>
      <c r="AH485" s="10">
        <v>482.52106685550507</v>
      </c>
      <c r="AI485" s="10">
        <v>2.530293942245581</v>
      </c>
      <c r="AJ485" s="10"/>
      <c r="AK485" s="10"/>
      <c r="AL485" s="10"/>
      <c r="AM485" s="10"/>
      <c r="AN485" s="10">
        <v>12.09334588826114</v>
      </c>
      <c r="AO485" s="10">
        <v>6.3119665313137219</v>
      </c>
      <c r="AP485" s="10">
        <v>9.848435486561895</v>
      </c>
      <c r="AQ485" s="10">
        <v>114.66</v>
      </c>
      <c r="AR485" s="10"/>
      <c r="AS485" s="10"/>
      <c r="AT485" s="10">
        <v>2.1021554717094157</v>
      </c>
      <c r="AU485" s="10">
        <v>1</v>
      </c>
      <c r="AV485" s="16"/>
      <c r="AW485" s="19">
        <v>256.03823731688766</v>
      </c>
      <c r="AX485" s="1" t="s">
        <v>120</v>
      </c>
      <c r="AY485" s="23">
        <v>78.127821522309702</v>
      </c>
      <c r="AZ485" s="18">
        <v>100</v>
      </c>
      <c r="BA485" s="18">
        <v>0</v>
      </c>
      <c r="BB485" s="18">
        <v>0</v>
      </c>
      <c r="BC485" s="18">
        <v>100</v>
      </c>
      <c r="BD485" s="18">
        <v>0</v>
      </c>
      <c r="BE485" s="18">
        <v>0</v>
      </c>
      <c r="BF485" s="24">
        <v>65.605194738711916</v>
      </c>
      <c r="BG485" s="24">
        <v>31.628806190008959</v>
      </c>
      <c r="BH485" s="24">
        <v>2.7659990712791198</v>
      </c>
      <c r="BI485" s="21"/>
      <c r="BJ485" s="25">
        <f t="shared" ca="1" si="53"/>
        <v>1</v>
      </c>
      <c r="BK485" s="24">
        <f t="shared" ca="1" si="54"/>
        <v>8.0247733488452528</v>
      </c>
      <c r="BL485" s="23">
        <f t="shared" si="55"/>
        <v>5.0919754912636339</v>
      </c>
      <c r="BM485" s="23">
        <f t="shared" ca="1" si="56"/>
        <v>3.2085862956530056</v>
      </c>
      <c r="BN485" s="22">
        <f t="shared" si="57"/>
        <v>2.8666941176779059</v>
      </c>
      <c r="BP485" s="2"/>
    </row>
    <row r="486" spans="1:68" x14ac:dyDescent="0.2">
      <c r="A486">
        <v>23.65</v>
      </c>
      <c r="B486">
        <v>2.11</v>
      </c>
      <c r="C486">
        <v>1.3144800000000001</v>
      </c>
      <c r="D486">
        <v>-0.17269000000000001</v>
      </c>
      <c r="E486">
        <v>0.20607</v>
      </c>
      <c r="F486">
        <v>1.11313</v>
      </c>
      <c r="G486">
        <v>1.69293</v>
      </c>
      <c r="I486" s="17">
        <f t="shared" si="51"/>
        <v>77.591863517060361</v>
      </c>
      <c r="J486" s="16">
        <f t="shared" si="52"/>
        <v>-78.291863517060364</v>
      </c>
      <c r="K486" s="10">
        <v>115</v>
      </c>
      <c r="L486" s="16">
        <v>8507.8740157480806</v>
      </c>
      <c r="M486" s="16">
        <v>3676.3779527558968</v>
      </c>
      <c r="N486" s="16">
        <v>33.623140857392826</v>
      </c>
      <c r="O486" s="16">
        <v>18.372128060263655</v>
      </c>
      <c r="P486" s="16">
        <v>19.18543971743598</v>
      </c>
      <c r="Q486" s="16">
        <v>0.73356913106096955</v>
      </c>
      <c r="R486" s="16">
        <v>3.8235721560986287</v>
      </c>
      <c r="S486" s="16">
        <v>56.479976192522557</v>
      </c>
      <c r="T486" s="20" t="s">
        <v>122</v>
      </c>
      <c r="U486" s="10">
        <v>4</v>
      </c>
      <c r="V486" s="20" t="s">
        <v>143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61.742518566862543</v>
      </c>
      <c r="AC486" s="10">
        <v>35.204043129390143</v>
      </c>
      <c r="AD486" s="19">
        <v>3.0534383037473138</v>
      </c>
      <c r="AE486" s="12">
        <v>1837.2128060263653</v>
      </c>
      <c r="AF486" s="10">
        <v>1732.2244194358834</v>
      </c>
      <c r="AG486" s="10">
        <v>1279.029314495732</v>
      </c>
      <c r="AH486" s="10">
        <v>470.19775546552592</v>
      </c>
      <c r="AI486" s="10">
        <v>2.6153553775753697</v>
      </c>
      <c r="AJ486" s="10"/>
      <c r="AK486" s="10"/>
      <c r="AL486" s="10"/>
      <c r="AM486" s="10"/>
      <c r="AN486" s="10">
        <v>12.248085373509104</v>
      </c>
      <c r="AO486" s="10">
        <v>6.3369710308279616</v>
      </c>
      <c r="AP486" s="10">
        <v>9.9532052014701229</v>
      </c>
      <c r="AQ486" s="10">
        <v>114.66</v>
      </c>
      <c r="AR486" s="10"/>
      <c r="AS486" s="10"/>
      <c r="AT486" s="10">
        <v>2.1296116964854708</v>
      </c>
      <c r="AU486" s="10">
        <v>1</v>
      </c>
      <c r="AV486" s="16"/>
      <c r="AW486" s="19">
        <v>259.83366291538249</v>
      </c>
      <c r="AX486" s="1" t="s">
        <v>120</v>
      </c>
      <c r="AY486" s="23">
        <v>78.291863517060406</v>
      </c>
      <c r="AZ486" s="18">
        <v>100</v>
      </c>
      <c r="BA486" s="18">
        <v>0</v>
      </c>
      <c r="BB486" s="18">
        <v>0</v>
      </c>
      <c r="BC486" s="18">
        <v>100</v>
      </c>
      <c r="BD486" s="18">
        <v>0</v>
      </c>
      <c r="BE486" s="18">
        <v>0</v>
      </c>
      <c r="BF486" s="24">
        <v>61.742518566862543</v>
      </c>
      <c r="BG486" s="24">
        <v>35.204043129390143</v>
      </c>
      <c r="BH486" s="24">
        <v>3.0534383037473138</v>
      </c>
      <c r="BI486" s="21"/>
      <c r="BJ486" s="25">
        <f t="shared" ca="1" si="53"/>
        <v>1</v>
      </c>
      <c r="BK486" s="24">
        <f t="shared" ca="1" si="54"/>
        <v>8.1229421465597369</v>
      </c>
      <c r="BL486" s="23">
        <f t="shared" si="55"/>
        <v>4.912895542598009</v>
      </c>
      <c r="BM486" s="23">
        <f t="shared" ca="1" si="56"/>
        <v>3.195039723264038</v>
      </c>
      <c r="BN486" s="22">
        <f t="shared" si="57"/>
        <v>2.853649899251486</v>
      </c>
      <c r="BP486" s="2"/>
    </row>
    <row r="487" spans="1:68" x14ac:dyDescent="0.2">
      <c r="A487">
        <v>23.7</v>
      </c>
      <c r="B487">
        <v>0.53</v>
      </c>
      <c r="C487">
        <v>1.3141799999999999</v>
      </c>
      <c r="D487">
        <v>-0.1777</v>
      </c>
      <c r="E487">
        <v>0.20945</v>
      </c>
      <c r="F487">
        <v>1.1186499999999999</v>
      </c>
      <c r="G487">
        <v>1.6918</v>
      </c>
      <c r="I487" s="17">
        <f t="shared" si="51"/>
        <v>77.755905511811022</v>
      </c>
      <c r="J487" s="16">
        <f t="shared" si="52"/>
        <v>-78.455905511811025</v>
      </c>
      <c r="K487" s="10">
        <v>115</v>
      </c>
      <c r="L487" s="16">
        <v>8526.7388451444076</v>
      </c>
      <c r="M487" s="16">
        <v>3685.0065616797815</v>
      </c>
      <c r="N487" s="16">
        <v>33.694225721784775</v>
      </c>
      <c r="O487" s="16">
        <v>18.290207156308799</v>
      </c>
      <c r="P487" s="16">
        <v>19.118458995009615</v>
      </c>
      <c r="Q487" s="16">
        <v>0.70218146903504541</v>
      </c>
      <c r="R487" s="16">
        <v>3.6727932372495711</v>
      </c>
      <c r="S487" s="16">
        <v>57.517488798667813</v>
      </c>
      <c r="T487" s="20" t="s">
        <v>122</v>
      </c>
      <c r="U487" s="10">
        <v>4</v>
      </c>
      <c r="V487" s="20" t="s">
        <v>143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57.986442143609175</v>
      </c>
      <c r="AC487" s="10">
        <v>38.615070833761017</v>
      </c>
      <c r="AD487" s="19">
        <v>3.3984870226298067</v>
      </c>
      <c r="AE487" s="12">
        <v>1829.02071563088</v>
      </c>
      <c r="AF487" s="10">
        <v>1723.2346385977037</v>
      </c>
      <c r="AG487" s="10">
        <v>1274.5639330006411</v>
      </c>
      <c r="AH487" s="10">
        <v>490.07855472445101</v>
      </c>
      <c r="AI487" s="10">
        <v>2.7227233753808195</v>
      </c>
      <c r="AJ487" s="10"/>
      <c r="AK487" s="10"/>
      <c r="AL487" s="10"/>
      <c r="AM487" s="10"/>
      <c r="AN487" s="10">
        <v>12.1934714375392</v>
      </c>
      <c r="AO487" s="10">
        <v>6.2862473324388688</v>
      </c>
      <c r="AP487" s="10">
        <v>9.9219475310044878</v>
      </c>
      <c r="AQ487" s="10">
        <v>114.66</v>
      </c>
      <c r="AR487" s="10"/>
      <c r="AS487" s="10"/>
      <c r="AT487" s="10">
        <v>2.112786902958268</v>
      </c>
      <c r="AU487" s="10">
        <v>1</v>
      </c>
      <c r="AV487" s="16"/>
      <c r="AW487" s="19">
        <v>258.48519578965556</v>
      </c>
      <c r="AX487" s="1" t="s">
        <v>120</v>
      </c>
      <c r="AY487" s="23">
        <v>78.455905511810997</v>
      </c>
      <c r="AZ487" s="18">
        <v>100</v>
      </c>
      <c r="BA487" s="18">
        <v>0</v>
      </c>
      <c r="BB487" s="18">
        <v>0</v>
      </c>
      <c r="BC487" s="18">
        <v>100</v>
      </c>
      <c r="BD487" s="18">
        <v>0</v>
      </c>
      <c r="BE487" s="18">
        <v>0</v>
      </c>
      <c r="BF487" s="24">
        <v>57.986442143609175</v>
      </c>
      <c r="BG487" s="24">
        <v>38.615070833761017</v>
      </c>
      <c r="BH487" s="24">
        <v>3.3984870226298067</v>
      </c>
      <c r="BI487" s="21"/>
      <c r="BJ487" s="25">
        <f t="shared" ca="1" si="53"/>
        <v>1</v>
      </c>
      <c r="BK487" s="24">
        <f t="shared" ca="1" si="54"/>
        <v>8.0624494549968091</v>
      </c>
      <c r="BL487" s="23">
        <f t="shared" si="55"/>
        <v>4.726874689048624</v>
      </c>
      <c r="BM487" s="23">
        <f t="shared" ca="1" si="56"/>
        <v>3.1876499801453395</v>
      </c>
      <c r="BN487" s="22">
        <f t="shared" si="57"/>
        <v>2.843827958395527</v>
      </c>
      <c r="BP487" s="2"/>
    </row>
    <row r="488" spans="1:68" x14ac:dyDescent="0.2">
      <c r="A488">
        <v>23.75</v>
      </c>
      <c r="B488">
        <v>2.16</v>
      </c>
      <c r="C488">
        <v>1.3157300000000001</v>
      </c>
      <c r="D488">
        <v>-0.16950999999999999</v>
      </c>
      <c r="E488">
        <v>0.20973</v>
      </c>
      <c r="F488">
        <v>1.1187800000000001</v>
      </c>
      <c r="G488">
        <v>1.69245</v>
      </c>
      <c r="I488" s="17">
        <f t="shared" si="51"/>
        <v>77.91994750656167</v>
      </c>
      <c r="J488" s="16">
        <f t="shared" si="52"/>
        <v>-78.619947506561672</v>
      </c>
      <c r="K488" s="10">
        <v>115</v>
      </c>
      <c r="L488" s="16">
        <v>8545.6036745407328</v>
      </c>
      <c r="M488" s="16">
        <v>3693.6351706036658</v>
      </c>
      <c r="N488" s="16">
        <v>33.765310586176724</v>
      </c>
      <c r="O488" s="16">
        <v>18.713465160075323</v>
      </c>
      <c r="P488" s="16">
        <v>19.542954646950097</v>
      </c>
      <c r="Q488" s="16">
        <v>0.7534918386941909</v>
      </c>
      <c r="R488" s="16">
        <v>3.8555676575332072</v>
      </c>
      <c r="S488" s="16">
        <v>57.603436588525994</v>
      </c>
      <c r="T488" s="20" t="s">
        <v>122</v>
      </c>
      <c r="U488" s="10">
        <v>4</v>
      </c>
      <c r="V488" s="20" t="s">
        <v>143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62.075866357107245</v>
      </c>
      <c r="AC488" s="10">
        <v>34.897848679869554</v>
      </c>
      <c r="AD488" s="19">
        <v>3.0262849630231972</v>
      </c>
      <c r="AE488" s="12">
        <v>1871.3465160075325</v>
      </c>
      <c r="AF488" s="10">
        <v>1772.0656076850355</v>
      </c>
      <c r="AG488" s="10">
        <v>1302.8636431300065</v>
      </c>
      <c r="AH488" s="10">
        <v>490.38430633404209</v>
      </c>
      <c r="AI488" s="10">
        <v>2.5936518013012906</v>
      </c>
      <c r="AJ488" s="10"/>
      <c r="AK488" s="10"/>
      <c r="AL488" s="10"/>
      <c r="AM488" s="10"/>
      <c r="AN488" s="10">
        <v>12.475643440050215</v>
      </c>
      <c r="AO488" s="10">
        <v>6.4383016679424001</v>
      </c>
      <c r="AP488" s="10">
        <v>10.120045501910045</v>
      </c>
      <c r="AQ488" s="10">
        <v>114.66</v>
      </c>
      <c r="AR488" s="10"/>
      <c r="AS488" s="10"/>
      <c r="AT488" s="10">
        <v>2.1703429296968886</v>
      </c>
      <c r="AU488" s="10">
        <v>1</v>
      </c>
      <c r="AV488" s="16"/>
      <c r="AW488" s="19">
        <v>265.80984115275533</v>
      </c>
      <c r="AX488" s="1" t="s">
        <v>120</v>
      </c>
      <c r="AY488" s="23">
        <v>78.619947506561701</v>
      </c>
      <c r="AZ488" s="18">
        <v>100</v>
      </c>
      <c r="BA488" s="18">
        <v>0</v>
      </c>
      <c r="BB488" s="18">
        <v>0</v>
      </c>
      <c r="BC488" s="18">
        <v>100</v>
      </c>
      <c r="BD488" s="18">
        <v>0</v>
      </c>
      <c r="BE488" s="18">
        <v>0</v>
      </c>
      <c r="BF488" s="24">
        <v>62.075866357107245</v>
      </c>
      <c r="BG488" s="24">
        <v>34.897848679869554</v>
      </c>
      <c r="BH488" s="24">
        <v>3.0262849630231972</v>
      </c>
      <c r="BI488" s="21"/>
      <c r="BJ488" s="25">
        <f t="shared" ca="1" si="53"/>
        <v>1</v>
      </c>
      <c r="BK488" s="24">
        <f t="shared" ca="1" si="54"/>
        <v>8.2683600866752993</v>
      </c>
      <c r="BL488" s="23">
        <f t="shared" si="55"/>
        <v>4.9344092890580198</v>
      </c>
      <c r="BM488" s="23">
        <f t="shared" ca="1" si="56"/>
        <v>3.190005740784295</v>
      </c>
      <c r="BN488" s="22">
        <f t="shared" si="57"/>
        <v>2.8497302496989501</v>
      </c>
      <c r="BP488" s="2"/>
    </row>
    <row r="489" spans="1:68" x14ac:dyDescent="0.2">
      <c r="A489">
        <v>23.8</v>
      </c>
      <c r="B489">
        <v>2.11</v>
      </c>
      <c r="C489">
        <v>1.32277</v>
      </c>
      <c r="D489">
        <v>-0.15587000000000001</v>
      </c>
      <c r="E489">
        <v>0.21251</v>
      </c>
      <c r="F489">
        <v>1.1163799999999999</v>
      </c>
      <c r="G489">
        <v>1.68868</v>
      </c>
      <c r="I489" s="17">
        <f t="shared" si="51"/>
        <v>78.083989501312331</v>
      </c>
      <c r="J489" s="16">
        <f t="shared" si="52"/>
        <v>-78.783989501312334</v>
      </c>
      <c r="K489" s="10">
        <v>115</v>
      </c>
      <c r="L489" s="16">
        <v>8564.4685039370597</v>
      </c>
      <c r="M489" s="16">
        <v>3702.2637795275505</v>
      </c>
      <c r="N489" s="16">
        <v>33.836395450568681</v>
      </c>
      <c r="O489" s="16">
        <v>20.635875706214662</v>
      </c>
      <c r="P489" s="16">
        <v>21.477653271388018</v>
      </c>
      <c r="Q489" s="16">
        <v>0.83894647143542944</v>
      </c>
      <c r="R489" s="16">
        <v>3.9061365822170737</v>
      </c>
      <c r="S489" s="16">
        <v>58.456775359260853</v>
      </c>
      <c r="T489" s="20" t="s">
        <v>122</v>
      </c>
      <c r="U489" s="10">
        <v>4</v>
      </c>
      <c r="V489" s="20" t="s">
        <v>143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60.294700702440643</v>
      </c>
      <c r="AC489" s="10">
        <v>36.527796091934739</v>
      </c>
      <c r="AD489" s="19">
        <v>3.1775032056246197</v>
      </c>
      <c r="AE489" s="12">
        <v>2063.5875706214661</v>
      </c>
      <c r="AF489" s="10">
        <v>1998.5675147132424</v>
      </c>
      <c r="AG489" s="10">
        <v>1431.8435514258679</v>
      </c>
      <c r="AH489" s="10">
        <v>506.47638669309606</v>
      </c>
      <c r="AI489" s="10">
        <v>2.5600743316364341</v>
      </c>
      <c r="AJ489" s="10"/>
      <c r="AK489" s="10"/>
      <c r="AL489" s="10"/>
      <c r="AM489" s="10"/>
      <c r="AN489" s="10">
        <v>13.757250470809774</v>
      </c>
      <c r="AO489" s="10">
        <v>6.9144030957095817</v>
      </c>
      <c r="AP489" s="10">
        <v>11.022904859981075</v>
      </c>
      <c r="AQ489" s="10">
        <v>114.66</v>
      </c>
      <c r="AR489" s="10"/>
      <c r="AS489" s="10"/>
      <c r="AT489" s="10">
        <v>2.4564750447627524</v>
      </c>
      <c r="AU489" s="10">
        <v>1</v>
      </c>
      <c r="AV489" s="16"/>
      <c r="AW489" s="19">
        <v>299.78512720698637</v>
      </c>
      <c r="AX489" s="1" t="s">
        <v>120</v>
      </c>
      <c r="AY489" s="23">
        <v>78.783989501312305</v>
      </c>
      <c r="AZ489" s="18">
        <v>100</v>
      </c>
      <c r="BA489" s="18">
        <v>0</v>
      </c>
      <c r="BB489" s="18">
        <v>0</v>
      </c>
      <c r="BC489" s="18">
        <v>100</v>
      </c>
      <c r="BD489" s="18">
        <v>0</v>
      </c>
      <c r="BE489" s="18">
        <v>0</v>
      </c>
      <c r="BF489" s="24">
        <v>60.294700702440643</v>
      </c>
      <c r="BG489" s="24">
        <v>36.527796091934739</v>
      </c>
      <c r="BH489" s="24">
        <v>3.1775032056246197</v>
      </c>
      <c r="BI489" s="21"/>
      <c r="BJ489" s="25">
        <f t="shared" ca="1" si="53"/>
        <v>1</v>
      </c>
      <c r="BK489" s="24">
        <f t="shared" ca="1" si="54"/>
        <v>9.2891376970518369</v>
      </c>
      <c r="BL489" s="23">
        <f t="shared" si="55"/>
        <v>4.8788951899803834</v>
      </c>
      <c r="BM489" s="23">
        <f t="shared" ca="1" si="56"/>
        <v>3.1467154303095857</v>
      </c>
      <c r="BN489" s="22">
        <f t="shared" si="57"/>
        <v>2.8217685930300282</v>
      </c>
      <c r="BP489" s="2"/>
    </row>
    <row r="490" spans="1:68" x14ac:dyDescent="0.2">
      <c r="A490">
        <v>23.85</v>
      </c>
      <c r="B490">
        <v>2.16</v>
      </c>
      <c r="C490">
        <v>1.3324100000000001</v>
      </c>
      <c r="D490">
        <v>-0.13377</v>
      </c>
      <c r="E490">
        <v>0.20916999999999999</v>
      </c>
      <c r="F490">
        <v>1.11388</v>
      </c>
      <c r="G490">
        <v>1.6920299999999999</v>
      </c>
      <c r="I490" s="17">
        <f t="shared" si="51"/>
        <v>78.248031496062993</v>
      </c>
      <c r="J490" s="16">
        <f t="shared" si="52"/>
        <v>-78.948031496062995</v>
      </c>
      <c r="K490" s="10">
        <v>115</v>
      </c>
      <c r="L490" s="16">
        <v>8583.3333333333867</v>
      </c>
      <c r="M490" s="16">
        <v>3710.8923884514352</v>
      </c>
      <c r="N490" s="16">
        <v>33.90748031496063</v>
      </c>
      <c r="O490" s="16">
        <v>23.268267419962338</v>
      </c>
      <c r="P490" s="16">
        <v>24.095281610489195</v>
      </c>
      <c r="Q490" s="16">
        <v>0.97740302448391725</v>
      </c>
      <c r="R490" s="16">
        <v>4.0564083885138436</v>
      </c>
      <c r="S490" s="16">
        <v>57.431541008809624</v>
      </c>
      <c r="T490" s="20" t="s">
        <v>122</v>
      </c>
      <c r="U490" s="10">
        <v>4</v>
      </c>
      <c r="V490" s="20" t="s">
        <v>143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60.352390830736184</v>
      </c>
      <c r="AC490" s="10">
        <v>36.475250142430497</v>
      </c>
      <c r="AD490" s="19">
        <v>3.1723590268333215</v>
      </c>
      <c r="AE490" s="12">
        <v>2326.826741996234</v>
      </c>
      <c r="AF490" s="10">
        <v>2305.4140940547732</v>
      </c>
      <c r="AG490" s="10">
        <v>1606.3521073659463</v>
      </c>
      <c r="AH490" s="10">
        <v>483.92353427346507</v>
      </c>
      <c r="AI490" s="10">
        <v>2.4652350163548804</v>
      </c>
      <c r="AJ490" s="10"/>
      <c r="AK490" s="10"/>
      <c r="AL490" s="10"/>
      <c r="AM490" s="10"/>
      <c r="AN490" s="10">
        <v>15.512178279974892</v>
      </c>
      <c r="AO490" s="10">
        <v>7.5796125576189386</v>
      </c>
      <c r="AP490" s="10">
        <v>12.244464751561624</v>
      </c>
      <c r="AQ490" s="10">
        <v>114.66</v>
      </c>
      <c r="AR490" s="10"/>
      <c r="AS490" s="10"/>
      <c r="AT490" s="10">
        <v>2.8469477082265895</v>
      </c>
      <c r="AU490" s="10">
        <v>1</v>
      </c>
      <c r="AV490" s="16"/>
      <c r="AW490" s="19">
        <v>345.81211410821595</v>
      </c>
      <c r="AX490" s="1" t="s">
        <v>120</v>
      </c>
      <c r="AY490" s="23">
        <v>78.948031496062995</v>
      </c>
      <c r="AZ490" s="18">
        <v>100</v>
      </c>
      <c r="BA490" s="18">
        <v>0</v>
      </c>
      <c r="BB490" s="18">
        <v>0</v>
      </c>
      <c r="BC490" s="18">
        <v>100</v>
      </c>
      <c r="BD490" s="18">
        <v>0</v>
      </c>
      <c r="BE490" s="18">
        <v>0</v>
      </c>
      <c r="BF490" s="24">
        <v>60.352390830736184</v>
      </c>
      <c r="BG490" s="24">
        <v>36.475250142430497</v>
      </c>
      <c r="BH490" s="24">
        <v>3.1723590268333215</v>
      </c>
      <c r="BI490" s="21"/>
      <c r="BJ490" s="25">
        <f t="shared" ca="1" si="53"/>
        <v>1</v>
      </c>
      <c r="BK490" s="24">
        <f t="shared" ca="1" si="54"/>
        <v>10.673235907057171</v>
      </c>
      <c r="BL490" s="23">
        <f t="shared" si="55"/>
        <v>4.9354778269348563</v>
      </c>
      <c r="BM490" s="23">
        <f t="shared" ca="1" si="56"/>
        <v>3.1020552123584371</v>
      </c>
      <c r="BN490" s="22">
        <f t="shared" si="57"/>
        <v>2.7943605781416627</v>
      </c>
      <c r="BP490" s="2"/>
    </row>
    <row r="491" spans="1:68" x14ac:dyDescent="0.2">
      <c r="A491">
        <v>23.9</v>
      </c>
      <c r="B491">
        <v>1.03</v>
      </c>
      <c r="C491">
        <v>1.33613</v>
      </c>
      <c r="D491">
        <v>-0.11867999999999999</v>
      </c>
      <c r="E491">
        <v>0.19850999999999999</v>
      </c>
      <c r="F491">
        <v>1.1099300000000001</v>
      </c>
      <c r="G491">
        <v>1.68868</v>
      </c>
      <c r="I491" s="17">
        <f t="shared" si="51"/>
        <v>78.41207349081364</v>
      </c>
      <c r="J491" s="16">
        <f t="shared" si="52"/>
        <v>-79.112073490813643</v>
      </c>
      <c r="K491" s="10">
        <v>115</v>
      </c>
      <c r="L491" s="16">
        <v>8602.1981627297118</v>
      </c>
      <c r="M491" s="16">
        <v>3719.5209973753194</v>
      </c>
      <c r="N491" s="16">
        <v>33.978565179352579</v>
      </c>
      <c r="O491" s="16">
        <v>24.28408662900187</v>
      </c>
      <c r="P491" s="16">
        <v>25.063981785477331</v>
      </c>
      <c r="Q491" s="16">
        <v>1.0719419107057124</v>
      </c>
      <c r="R491" s="16">
        <v>4.2768220942724318</v>
      </c>
      <c r="S491" s="16">
        <v>54.159385866351521</v>
      </c>
      <c r="T491" s="20" t="s">
        <v>122</v>
      </c>
      <c r="U491" s="10">
        <v>4</v>
      </c>
      <c r="V491" s="20" t="s">
        <v>143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64.726854667833038</v>
      </c>
      <c r="AC491" s="10">
        <v>32.446516838650496</v>
      </c>
      <c r="AD491" s="19">
        <v>2.8266284935164618</v>
      </c>
      <c r="AE491" s="12">
        <v>2428.4086629001872</v>
      </c>
      <c r="AF491" s="10">
        <v>2418.2691246771233</v>
      </c>
      <c r="AG491" s="10">
        <v>1670.9321190318221</v>
      </c>
      <c r="AH491" s="10">
        <v>415.14831127540685</v>
      </c>
      <c r="AI491" s="10">
        <v>2.3381847034021153</v>
      </c>
      <c r="AJ491" s="10"/>
      <c r="AK491" s="10"/>
      <c r="AL491" s="10"/>
      <c r="AM491" s="10"/>
      <c r="AN491" s="10">
        <v>16.189391086001248</v>
      </c>
      <c r="AO491" s="10">
        <v>7.8763528956973428</v>
      </c>
      <c r="AP491" s="10">
        <v>12.696524833222755</v>
      </c>
      <c r="AQ491" s="10">
        <v>114.66</v>
      </c>
      <c r="AR491" s="10"/>
      <c r="AS491" s="10"/>
      <c r="AT491" s="10">
        <v>2.9861453888745837</v>
      </c>
      <c r="AU491" s="10">
        <v>1</v>
      </c>
      <c r="AV491" s="16"/>
      <c r="AW491" s="19">
        <v>362.74036870156851</v>
      </c>
      <c r="AX491" s="1" t="s">
        <v>120</v>
      </c>
      <c r="AY491" s="23">
        <v>79.1120734908136</v>
      </c>
      <c r="AZ491" s="18">
        <v>100</v>
      </c>
      <c r="BA491" s="18">
        <v>0</v>
      </c>
      <c r="BB491" s="18">
        <v>0</v>
      </c>
      <c r="BC491" s="18">
        <v>100</v>
      </c>
      <c r="BD491" s="18">
        <v>0</v>
      </c>
      <c r="BE491" s="18">
        <v>0</v>
      </c>
      <c r="BF491" s="24">
        <v>64.726854667833038</v>
      </c>
      <c r="BG491" s="24">
        <v>32.446516838650496</v>
      </c>
      <c r="BH491" s="24">
        <v>2.8266284935164618</v>
      </c>
      <c r="BI491" s="21"/>
      <c r="BJ491" s="25">
        <f t="shared" ca="1" si="53"/>
        <v>1</v>
      </c>
      <c r="BK491" s="24">
        <f t="shared" ca="1" si="54"/>
        <v>11.164277722192621</v>
      </c>
      <c r="BL491" s="23">
        <f t="shared" si="55"/>
        <v>5.1627797834324536</v>
      </c>
      <c r="BM491" s="23">
        <f t="shared" ca="1" si="56"/>
        <v>3.0988616400318545</v>
      </c>
      <c r="BN491" s="22">
        <f t="shared" si="57"/>
        <v>2.7965940027867697</v>
      </c>
      <c r="BP491" s="2"/>
    </row>
    <row r="492" spans="1:68" x14ac:dyDescent="0.2">
      <c r="A492">
        <v>23.95</v>
      </c>
      <c r="B492">
        <v>2.16</v>
      </c>
      <c r="C492">
        <v>1.34335</v>
      </c>
      <c r="D492">
        <v>-0.11090999999999999</v>
      </c>
      <c r="E492">
        <v>0.20216999999999999</v>
      </c>
      <c r="F492">
        <v>1.11138</v>
      </c>
      <c r="G492">
        <v>1.6866300000000001</v>
      </c>
      <c r="I492" s="17">
        <f t="shared" si="51"/>
        <v>78.576115485564301</v>
      </c>
      <c r="J492" s="16">
        <f t="shared" si="52"/>
        <v>-79.276115485564304</v>
      </c>
      <c r="K492" s="10">
        <v>115</v>
      </c>
      <c r="L492" s="16">
        <v>8621.0629921260388</v>
      </c>
      <c r="M492" s="16">
        <v>3728.1496062992042</v>
      </c>
      <c r="N492" s="16">
        <v>34.049650043744528</v>
      </c>
      <c r="O492" s="16">
        <v>26.25564971751411</v>
      </c>
      <c r="P492" s="16">
        <v>27.051722703692022</v>
      </c>
      <c r="Q492" s="16">
        <v>1.1206209793566968</v>
      </c>
      <c r="R492" s="16">
        <v>4.1425124441474264</v>
      </c>
      <c r="S492" s="16">
        <v>55.282846262354958</v>
      </c>
      <c r="T492" s="20" t="s">
        <v>122</v>
      </c>
      <c r="U492" s="10">
        <v>4</v>
      </c>
      <c r="V492" s="20" t="s">
        <v>143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58.644009214623125</v>
      </c>
      <c r="AC492" s="10">
        <v>38.023605386324917</v>
      </c>
      <c r="AD492" s="19">
        <v>3.3323853990519576</v>
      </c>
      <c r="AE492" s="12">
        <v>2625.5649717514111</v>
      </c>
      <c r="AF492" s="10">
        <v>2651.0113015614206</v>
      </c>
      <c r="AG492" s="10">
        <v>1803.4481802461348</v>
      </c>
      <c r="AH492" s="10">
        <v>436.79717935427175</v>
      </c>
      <c r="AI492" s="10">
        <v>2.4139939553176424</v>
      </c>
      <c r="AJ492" s="10"/>
      <c r="AK492" s="10"/>
      <c r="AL492" s="10"/>
      <c r="AM492" s="10"/>
      <c r="AN492" s="10">
        <v>17.50376647834274</v>
      </c>
      <c r="AO492" s="10">
        <v>8.3104049528945829</v>
      </c>
      <c r="AP492" s="10">
        <v>13.624137261722943</v>
      </c>
      <c r="AQ492" s="10">
        <v>114.66</v>
      </c>
      <c r="AR492" s="10"/>
      <c r="AS492" s="10"/>
      <c r="AT492" s="10">
        <v>3.2806031599962768</v>
      </c>
      <c r="AU492" s="10">
        <v>1</v>
      </c>
      <c r="AV492" s="16"/>
      <c r="AW492" s="19">
        <v>397.65169523421309</v>
      </c>
      <c r="AX492" s="1" t="s">
        <v>120</v>
      </c>
      <c r="AY492" s="23">
        <v>79.276115485564304</v>
      </c>
      <c r="AZ492" s="18">
        <v>100</v>
      </c>
      <c r="BA492" s="18">
        <v>0</v>
      </c>
      <c r="BB492" s="18">
        <v>0</v>
      </c>
      <c r="BC492" s="18">
        <v>100</v>
      </c>
      <c r="BD492" s="18">
        <v>0</v>
      </c>
      <c r="BE492" s="18">
        <v>0</v>
      </c>
      <c r="BF492" s="24">
        <v>58.644009214623125</v>
      </c>
      <c r="BG492" s="24">
        <v>38.023605386324917</v>
      </c>
      <c r="BH492" s="24">
        <v>3.3323853990519576</v>
      </c>
      <c r="BI492" s="21"/>
      <c r="BJ492" s="25">
        <f t="shared" ca="1" si="53"/>
        <v>1</v>
      </c>
      <c r="BK492" s="24">
        <f t="shared" ca="1" si="54"/>
        <v>12.199720295132328</v>
      </c>
      <c r="BL492" s="23">
        <f t="shared" si="55"/>
        <v>4.9277145120734103</v>
      </c>
      <c r="BM492" s="23">
        <f t="shared" ca="1" si="56"/>
        <v>3.056141502378471</v>
      </c>
      <c r="BN492" s="22">
        <f t="shared" si="57"/>
        <v>2.7626011464177633</v>
      </c>
      <c r="BP492" s="2"/>
    </row>
    <row r="493" spans="1:68" x14ac:dyDescent="0.2">
      <c r="A493">
        <v>24</v>
      </c>
      <c r="B493">
        <v>2.11</v>
      </c>
      <c r="C493">
        <v>1.3517699999999999</v>
      </c>
      <c r="D493">
        <v>-0.11704000000000001</v>
      </c>
      <c r="E493">
        <v>0.20638999999999999</v>
      </c>
      <c r="F493">
        <v>1.1080000000000001</v>
      </c>
      <c r="G493">
        <v>1.6872499999999999</v>
      </c>
      <c r="I493" s="17">
        <f t="shared" si="51"/>
        <v>78.740157480314963</v>
      </c>
      <c r="J493" s="16">
        <f t="shared" si="52"/>
        <v>-79.440157480314966</v>
      </c>
      <c r="K493" s="10">
        <v>115</v>
      </c>
      <c r="L493" s="16">
        <v>8639.9278215223658</v>
      </c>
      <c r="M493" s="16">
        <v>3736.7782152230889</v>
      </c>
      <c r="N493" s="16">
        <v>34.120734908136484</v>
      </c>
      <c r="O493" s="16">
        <v>28.55489642184553</v>
      </c>
      <c r="P493" s="16">
        <v>29.369622534073805</v>
      </c>
      <c r="Q493" s="16">
        <v>1.0822165146423426</v>
      </c>
      <c r="R493" s="16">
        <v>3.6848158786745917</v>
      </c>
      <c r="S493" s="16">
        <v>56.578202238074766</v>
      </c>
      <c r="T493" s="20" t="s">
        <v>122</v>
      </c>
      <c r="U493" s="10">
        <v>5</v>
      </c>
      <c r="V493" s="20" t="s">
        <v>143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43.950690336032352</v>
      </c>
      <c r="AC493" s="10">
        <v>50.378593354886149</v>
      </c>
      <c r="AD493" s="19">
        <v>5.6707163090815023</v>
      </c>
      <c r="AE493" s="12">
        <v>2855.4896421845528</v>
      </c>
      <c r="AF493" s="10">
        <v>2922.5957034065523</v>
      </c>
      <c r="AG493" s="10">
        <v>1957.9748356049204</v>
      </c>
      <c r="AH493" s="10">
        <v>461.98218507301613</v>
      </c>
      <c r="AI493" s="10">
        <v>2.7138398034685376</v>
      </c>
      <c r="AJ493" s="10"/>
      <c r="AK493" s="10"/>
      <c r="AL493" s="10"/>
      <c r="AM493" s="10"/>
      <c r="AN493" s="10">
        <v>14.277448210922765</v>
      </c>
      <c r="AO493" s="10">
        <v>8.704884184585401</v>
      </c>
      <c r="AP493" s="10">
        <v>14.705823849234442</v>
      </c>
      <c r="AQ493" s="10">
        <v>114.66</v>
      </c>
      <c r="AR493" s="10"/>
      <c r="AS493" s="10"/>
      <c r="AT493" s="10">
        <v>3.6255310597463652</v>
      </c>
      <c r="AU493" s="10">
        <v>1</v>
      </c>
      <c r="AV493" s="16"/>
      <c r="AW493" s="19">
        <v>438.38935551098285</v>
      </c>
      <c r="AX493" s="1" t="s">
        <v>120</v>
      </c>
      <c r="AY493" s="23">
        <v>79.440157480314994</v>
      </c>
      <c r="AZ493" s="18">
        <v>0</v>
      </c>
      <c r="BA493" s="18">
        <v>100</v>
      </c>
      <c r="BB493" s="18">
        <v>0</v>
      </c>
      <c r="BC493" s="18">
        <v>100</v>
      </c>
      <c r="BD493" s="18">
        <v>0</v>
      </c>
      <c r="BE493" s="18">
        <v>0</v>
      </c>
      <c r="BF493" s="24">
        <v>43.950690336032352</v>
      </c>
      <c r="BG493" s="24">
        <v>50.378593354886149</v>
      </c>
      <c r="BH493" s="24">
        <v>5.6707163090815023</v>
      </c>
      <c r="BI493" s="21"/>
      <c r="BJ493" s="25">
        <f t="shared" ca="1" si="53"/>
        <v>1</v>
      </c>
      <c r="BK493" s="24">
        <f t="shared" ca="1" si="54"/>
        <v>13.407088770355154</v>
      </c>
      <c r="BL493" s="23">
        <f t="shared" si="55"/>
        <v>4.3202844833788312</v>
      </c>
      <c r="BM493" s="23">
        <f t="shared" ca="1" si="56"/>
        <v>2.9884791749557826</v>
      </c>
      <c r="BN493" s="22">
        <f t="shared" si="57"/>
        <v>2.7021588692746108</v>
      </c>
      <c r="BP493" s="2"/>
    </row>
    <row r="494" spans="1:68" x14ac:dyDescent="0.2">
      <c r="A494">
        <v>24.05</v>
      </c>
      <c r="B494">
        <v>1.07</v>
      </c>
      <c r="C494">
        <v>1.35476</v>
      </c>
      <c r="D494">
        <v>-0.12964000000000001</v>
      </c>
      <c r="E494">
        <v>0.22148999999999999</v>
      </c>
      <c r="F494">
        <v>1.1069500000000001</v>
      </c>
      <c r="G494">
        <v>1.6838500000000001</v>
      </c>
      <c r="I494" s="17">
        <f t="shared" si="51"/>
        <v>78.90419947506561</v>
      </c>
      <c r="J494" s="16">
        <f t="shared" si="52"/>
        <v>-79.604199475065613</v>
      </c>
      <c r="K494" s="10">
        <v>115</v>
      </c>
      <c r="L494" s="16">
        <v>8658.7926509186909</v>
      </c>
      <c r="M494" s="16">
        <v>3745.4068241469731</v>
      </c>
      <c r="N494" s="16">
        <v>34.191819772528426</v>
      </c>
      <c r="O494" s="16">
        <v>29.371374764595071</v>
      </c>
      <c r="P494" s="16">
        <v>30.252845474776077</v>
      </c>
      <c r="Q494" s="16">
        <v>1.0032774843975034</v>
      </c>
      <c r="R494" s="16">
        <v>3.3163078337011513</v>
      </c>
      <c r="S494" s="16">
        <v>61.213243762569832</v>
      </c>
      <c r="T494" s="20" t="s">
        <v>122</v>
      </c>
      <c r="U494" s="10">
        <v>5</v>
      </c>
      <c r="V494" s="20" t="s">
        <v>143</v>
      </c>
      <c r="W494" s="10">
        <v>4</v>
      </c>
      <c r="X494" s="20" t="s">
        <v>143</v>
      </c>
      <c r="Y494" s="10">
        <v>4</v>
      </c>
      <c r="Z494" s="20" t="s">
        <v>33</v>
      </c>
      <c r="AA494" s="15">
        <v>3</v>
      </c>
      <c r="AB494" s="11">
        <v>34.373250258655304</v>
      </c>
      <c r="AC494" s="10">
        <v>56.945957733774108</v>
      </c>
      <c r="AD494" s="19">
        <v>8.6807920075705844</v>
      </c>
      <c r="AE494" s="12">
        <v>2937.1374764595071</v>
      </c>
      <c r="AF494" s="10">
        <v>3025.3945888188005</v>
      </c>
      <c r="AG494" s="10">
        <v>2016.8563649850719</v>
      </c>
      <c r="AH494" s="10">
        <v>555.86929350942319</v>
      </c>
      <c r="AI494" s="10">
        <v>3.0154016157298469</v>
      </c>
      <c r="AJ494" s="10"/>
      <c r="AK494" s="10"/>
      <c r="AL494" s="10"/>
      <c r="AM494" s="10"/>
      <c r="AN494" s="10">
        <v>14.685687382297536</v>
      </c>
      <c r="AO494" s="10">
        <v>8.7784584775091936</v>
      </c>
      <c r="AP494" s="10">
        <v>15.126422737388038</v>
      </c>
      <c r="AQ494" s="10">
        <v>114.66</v>
      </c>
      <c r="AR494" s="10"/>
      <c r="AS494" s="10"/>
      <c r="AT494" s="10">
        <v>3.7504288787499278</v>
      </c>
      <c r="AU494" s="10">
        <v>1</v>
      </c>
      <c r="AV494" s="16"/>
      <c r="AW494" s="19">
        <v>453.80918832282003</v>
      </c>
      <c r="AX494" s="1" t="s">
        <v>120</v>
      </c>
      <c r="AY494" s="23">
        <v>79.604199475065599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34.373250258655304</v>
      </c>
      <c r="BG494" s="24">
        <v>56.945957733774108</v>
      </c>
      <c r="BH494" s="24">
        <v>8.6807920075705844</v>
      </c>
      <c r="BI494" s="21"/>
      <c r="BJ494" s="25">
        <f t="shared" ca="1" si="53"/>
        <v>1</v>
      </c>
      <c r="BK494" s="24">
        <f t="shared" ca="1" si="54"/>
        <v>13.842794850581216</v>
      </c>
      <c r="BL494" s="23">
        <f t="shared" si="55"/>
        <v>3.8701543094004025</v>
      </c>
      <c r="BM494" s="23">
        <f t="shared" ca="1" si="56"/>
        <v>2.9480638068924367</v>
      </c>
      <c r="BN494" s="22">
        <f t="shared" si="57"/>
        <v>2.6623766086986178</v>
      </c>
      <c r="BP494" s="2"/>
    </row>
    <row r="495" spans="1:68" x14ac:dyDescent="0.2">
      <c r="A495">
        <v>24.1</v>
      </c>
      <c r="B495">
        <v>2.11</v>
      </c>
      <c r="C495">
        <v>1.3592900000000001</v>
      </c>
      <c r="D495">
        <v>-0.12003999999999999</v>
      </c>
      <c r="E495">
        <v>0.2306</v>
      </c>
      <c r="F495">
        <v>1.1037300000000001</v>
      </c>
      <c r="G495">
        <v>1.6874499999999999</v>
      </c>
      <c r="I495" s="17">
        <f t="shared" si="51"/>
        <v>79.068241469816272</v>
      </c>
      <c r="J495" s="16">
        <f t="shared" si="52"/>
        <v>-79.768241469816275</v>
      </c>
      <c r="K495" s="10">
        <v>115</v>
      </c>
      <c r="L495" s="16">
        <v>8677.6574803150179</v>
      </c>
      <c r="M495" s="16">
        <v>3754.0354330708578</v>
      </c>
      <c r="N495" s="16">
        <v>34.262904636920382</v>
      </c>
      <c r="O495" s="16">
        <v>30.608380414312624</v>
      </c>
      <c r="P495" s="16">
        <v>31.530118891867758</v>
      </c>
      <c r="Q495" s="16">
        <v>1.0634215074411904</v>
      </c>
      <c r="R495" s="16">
        <v>3.372716452761197</v>
      </c>
      <c r="S495" s="16">
        <v>64.009616496884391</v>
      </c>
      <c r="T495" s="20" t="s">
        <v>122</v>
      </c>
      <c r="U495" s="10">
        <v>5</v>
      </c>
      <c r="V495" s="20" t="s">
        <v>143</v>
      </c>
      <c r="W495" s="10">
        <v>4</v>
      </c>
      <c r="X495" s="20" t="s">
        <v>143</v>
      </c>
      <c r="Y495" s="10">
        <v>4</v>
      </c>
      <c r="Z495" s="20" t="s">
        <v>33</v>
      </c>
      <c r="AA495" s="15">
        <v>3</v>
      </c>
      <c r="AB495" s="11">
        <v>34.574611571264249</v>
      </c>
      <c r="AC495" s="10">
        <v>56.82535051802197</v>
      </c>
      <c r="AD495" s="19">
        <v>8.6000379107137821</v>
      </c>
      <c r="AE495" s="12">
        <v>3060.8380414312624</v>
      </c>
      <c r="AF495" s="10">
        <v>3174.5523538062735</v>
      </c>
      <c r="AG495" s="10">
        <v>2102.0079261245173</v>
      </c>
      <c r="AH495" s="10">
        <v>611.93235826211685</v>
      </c>
      <c r="AI495" s="10">
        <v>2.9649690805798796</v>
      </c>
      <c r="AJ495" s="10"/>
      <c r="AK495" s="10"/>
      <c r="AL495" s="10"/>
      <c r="AM495" s="10"/>
      <c r="AN495" s="10">
        <v>15.304190207156312</v>
      </c>
      <c r="AO495" s="10">
        <v>9.0929410920664129</v>
      </c>
      <c r="AP495" s="10">
        <v>15.765059445933879</v>
      </c>
      <c r="AQ495" s="10">
        <v>114.66</v>
      </c>
      <c r="AR495" s="10"/>
      <c r="AS495" s="10"/>
      <c r="AT495" s="10">
        <v>3.9352670982793847</v>
      </c>
      <c r="AU495" s="10">
        <v>1</v>
      </c>
      <c r="AV495" s="16"/>
      <c r="AW495" s="19">
        <v>476.18285307094101</v>
      </c>
      <c r="AX495" s="1" t="s">
        <v>120</v>
      </c>
      <c r="AY495" s="23">
        <v>79.768241469816303</v>
      </c>
      <c r="AZ495" s="18">
        <v>0</v>
      </c>
      <c r="BA495" s="18">
        <v>100</v>
      </c>
      <c r="BB495" s="18">
        <v>0</v>
      </c>
      <c r="BC495" s="18">
        <v>100</v>
      </c>
      <c r="BD495" s="18">
        <v>0</v>
      </c>
      <c r="BE495" s="18">
        <v>0</v>
      </c>
      <c r="BF495" s="24">
        <v>34.574611571264249</v>
      </c>
      <c r="BG495" s="24">
        <v>56.82535051802197</v>
      </c>
      <c r="BH495" s="24">
        <v>8.6000379107137821</v>
      </c>
      <c r="BI495" s="21"/>
      <c r="BJ495" s="25">
        <f t="shared" ca="1" si="53"/>
        <v>1</v>
      </c>
      <c r="BK495" s="24">
        <f t="shared" ca="1" si="54"/>
        <v>14.486432340073765</v>
      </c>
      <c r="BL495" s="23">
        <f t="shared" si="55"/>
        <v>3.9108902207580774</v>
      </c>
      <c r="BM495" s="23">
        <f t="shared" ca="1" si="56"/>
        <v>2.9353027106553147</v>
      </c>
      <c r="BN495" s="22">
        <f t="shared" si="57"/>
        <v>2.6536326446121214</v>
      </c>
      <c r="BP495" s="2"/>
    </row>
    <row r="496" spans="1:68" x14ac:dyDescent="0.2">
      <c r="A496">
        <v>24.15</v>
      </c>
      <c r="B496">
        <v>2.16</v>
      </c>
      <c r="C496">
        <v>1.36714</v>
      </c>
      <c r="D496">
        <v>-0.10722</v>
      </c>
      <c r="E496">
        <v>0.24024000000000001</v>
      </c>
      <c r="F496">
        <v>1.1049500000000001</v>
      </c>
      <c r="G496">
        <v>1.68513</v>
      </c>
      <c r="I496" s="17">
        <f t="shared" si="51"/>
        <v>79.232283464566919</v>
      </c>
      <c r="J496" s="16">
        <f t="shared" si="52"/>
        <v>-79.932283464566922</v>
      </c>
      <c r="K496" s="10">
        <v>115</v>
      </c>
      <c r="L496" s="16">
        <v>8696.522309711343</v>
      </c>
      <c r="M496" s="16">
        <v>3762.6640419947421</v>
      </c>
      <c r="N496" s="16">
        <v>34.333989501312331</v>
      </c>
      <c r="O496" s="16">
        <v>32.751977401129928</v>
      </c>
      <c r="P496" s="16">
        <v>33.716326337245611</v>
      </c>
      <c r="Q496" s="16">
        <v>1.143738838214114</v>
      </c>
      <c r="R496" s="16">
        <v>3.3922403845956768</v>
      </c>
      <c r="S496" s="16">
        <v>66.968676119144817</v>
      </c>
      <c r="T496" s="20" t="s">
        <v>122</v>
      </c>
      <c r="U496" s="10">
        <v>5</v>
      </c>
      <c r="V496" s="20" t="s">
        <v>143</v>
      </c>
      <c r="W496" s="10">
        <v>4</v>
      </c>
      <c r="X496" s="20" t="s">
        <v>143</v>
      </c>
      <c r="Y496" s="10">
        <v>4</v>
      </c>
      <c r="Z496" s="20" t="s">
        <v>33</v>
      </c>
      <c r="AA496" s="15">
        <v>3</v>
      </c>
      <c r="AB496" s="11">
        <v>33.171339826562395</v>
      </c>
      <c r="AC496" s="10">
        <v>57.647281037662552</v>
      </c>
      <c r="AD496" s="19">
        <v>9.1813791357750567</v>
      </c>
      <c r="AE496" s="12">
        <v>3275.1977401129925</v>
      </c>
      <c r="AF496" s="10">
        <v>3430.643533886237</v>
      </c>
      <c r="AG496" s="10">
        <v>2247.7550891497076</v>
      </c>
      <c r="AH496" s="10">
        <v>671.34212470969692</v>
      </c>
      <c r="AI496" s="10">
        <v>2.9479042951703747</v>
      </c>
      <c r="AJ496" s="10"/>
      <c r="AK496" s="10"/>
      <c r="AL496" s="10"/>
      <c r="AM496" s="10"/>
      <c r="AN496" s="10">
        <v>16.375988700564964</v>
      </c>
      <c r="AO496" s="10">
        <v>9.5976722478244714</v>
      </c>
      <c r="AP496" s="10">
        <v>16.858163168622806</v>
      </c>
      <c r="AQ496" s="10">
        <v>114.66</v>
      </c>
      <c r="AR496" s="10"/>
      <c r="AS496" s="10"/>
      <c r="AT496" s="10">
        <v>4.258946471097004</v>
      </c>
      <c r="AU496" s="10">
        <v>1</v>
      </c>
      <c r="AV496" s="16"/>
      <c r="AW496" s="19">
        <v>514.5965300829356</v>
      </c>
      <c r="AX496" s="1" t="s">
        <v>120</v>
      </c>
      <c r="AY496" s="23">
        <v>79.932283464566893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33.171339826562395</v>
      </c>
      <c r="BG496" s="24">
        <v>57.647281037662552</v>
      </c>
      <c r="BH496" s="24">
        <v>9.1813791357750567</v>
      </c>
      <c r="BI496" s="21"/>
      <c r="BJ496" s="25">
        <f t="shared" ca="1" si="53"/>
        <v>1</v>
      </c>
      <c r="BK496" s="24">
        <f t="shared" ca="1" si="54"/>
        <v>15.610251063935399</v>
      </c>
      <c r="BL496" s="23">
        <f t="shared" si="55"/>
        <v>3.8944984326033758</v>
      </c>
      <c r="BM496" s="23">
        <f t="shared" ca="1" si="56"/>
        <v>2.9087105893887282</v>
      </c>
      <c r="BN496" s="22">
        <f t="shared" si="57"/>
        <v>2.6334624279932615</v>
      </c>
      <c r="BP496" s="2"/>
    </row>
    <row r="497" spans="1:68" x14ac:dyDescent="0.2">
      <c r="A497">
        <v>24.2</v>
      </c>
      <c r="B497">
        <v>2.11</v>
      </c>
      <c r="C497">
        <v>1.37009</v>
      </c>
      <c r="D497">
        <v>-9.0260000000000007E-2</v>
      </c>
      <c r="E497">
        <v>0.24354000000000001</v>
      </c>
      <c r="F497">
        <v>1.10273</v>
      </c>
      <c r="G497">
        <v>1.6887799999999999</v>
      </c>
      <c r="I497" s="17">
        <f t="shared" si="51"/>
        <v>79.39632545931758</v>
      </c>
      <c r="J497" s="16">
        <f t="shared" si="52"/>
        <v>-80.096325459317583</v>
      </c>
      <c r="K497" s="10">
        <v>115</v>
      </c>
      <c r="L497" s="16">
        <v>8715.38713910767</v>
      </c>
      <c r="M497" s="16">
        <v>3771.2926509186268</v>
      </c>
      <c r="N497" s="16">
        <v>34.40507436570428</v>
      </c>
      <c r="O497" s="16">
        <v>33.557532956685478</v>
      </c>
      <c r="P497" s="16">
        <v>34.536468460565665</v>
      </c>
      <c r="Q497" s="16">
        <v>1.2499932789246275</v>
      </c>
      <c r="R497" s="16">
        <v>3.6193430731109388</v>
      </c>
      <c r="S497" s="16">
        <v>67.981632213902017</v>
      </c>
      <c r="T497" s="20" t="s">
        <v>122</v>
      </c>
      <c r="U497" s="10">
        <v>5</v>
      </c>
      <c r="V497" s="20" t="s">
        <v>143</v>
      </c>
      <c r="W497" s="10">
        <v>4</v>
      </c>
      <c r="X497" s="20" t="s">
        <v>143</v>
      </c>
      <c r="Y497" s="10">
        <v>4</v>
      </c>
      <c r="Z497" s="20" t="s">
        <v>33</v>
      </c>
      <c r="AA497" s="15">
        <v>3</v>
      </c>
      <c r="AB497" s="11">
        <v>37.843143999582146</v>
      </c>
      <c r="AC497" s="10">
        <v>54.752207361087152</v>
      </c>
      <c r="AD497" s="19">
        <v>7.4046486393307038</v>
      </c>
      <c r="AE497" s="12">
        <v>3355.7532956685477</v>
      </c>
      <c r="AF497" s="10">
        <v>3526.0211466652827</v>
      </c>
      <c r="AG497" s="10">
        <v>2302.4312307043779</v>
      </c>
      <c r="AH497" s="10">
        <v>690.71776144863907</v>
      </c>
      <c r="AI497" s="10">
        <v>2.762932332746419</v>
      </c>
      <c r="AJ497" s="10"/>
      <c r="AK497" s="10"/>
      <c r="AL497" s="10"/>
      <c r="AM497" s="10"/>
      <c r="AN497" s="10">
        <v>16.778766478342739</v>
      </c>
      <c r="AO497" s="10">
        <v>9.8769640829407539</v>
      </c>
      <c r="AP497" s="10">
        <v>17.268234230282832</v>
      </c>
      <c r="AQ497" s="10">
        <v>114.66</v>
      </c>
      <c r="AR497" s="10"/>
      <c r="AS497" s="10"/>
      <c r="AT497" s="10">
        <v>4.3727997380225592</v>
      </c>
      <c r="AU497" s="10">
        <v>1</v>
      </c>
      <c r="AV497" s="16"/>
      <c r="AW497" s="19">
        <v>528.90317199979245</v>
      </c>
      <c r="AX497" s="1" t="s">
        <v>120</v>
      </c>
      <c r="AY497" s="23">
        <v>80.096325459317598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37.843143999582146</v>
      </c>
      <c r="BG497" s="24">
        <v>54.752207361087152</v>
      </c>
      <c r="BH497" s="24">
        <v>7.4046486393307038</v>
      </c>
      <c r="BI497" s="21"/>
      <c r="BJ497" s="25">
        <f t="shared" ca="1" si="53"/>
        <v>1</v>
      </c>
      <c r="BK497" s="24">
        <f t="shared" ca="1" si="54"/>
        <v>16.004472569192295</v>
      </c>
      <c r="BL497" s="23">
        <f t="shared" si="55"/>
        <v>4.1419616383994242</v>
      </c>
      <c r="BM497" s="23">
        <f t="shared" ca="1" si="56"/>
        <v>2.9170170272906168</v>
      </c>
      <c r="BN497" s="22">
        <f t="shared" si="57"/>
        <v>2.6445192654052398</v>
      </c>
      <c r="BP497" s="2"/>
    </row>
    <row r="498" spans="1:68" x14ac:dyDescent="0.2">
      <c r="A498">
        <v>24.25</v>
      </c>
      <c r="B498">
        <v>0.99</v>
      </c>
      <c r="C498">
        <v>1.3713200000000001</v>
      </c>
      <c r="D498">
        <v>-8.5580000000000003E-2</v>
      </c>
      <c r="E498">
        <v>0.24781</v>
      </c>
      <c r="F498">
        <v>1.1045799999999999</v>
      </c>
      <c r="G498">
        <v>1.68885</v>
      </c>
      <c r="I498" s="17">
        <f t="shared" si="51"/>
        <v>79.560367454068242</v>
      </c>
      <c r="J498" s="16">
        <f t="shared" si="52"/>
        <v>-80.260367454068245</v>
      </c>
      <c r="K498" s="10">
        <v>115</v>
      </c>
      <c r="L498" s="16">
        <v>8734.251968503997</v>
      </c>
      <c r="M498" s="16">
        <v>3779.9212598425115</v>
      </c>
      <c r="N498" s="16">
        <v>34.476159230096236</v>
      </c>
      <c r="O498" s="16">
        <v>33.893408662900192</v>
      </c>
      <c r="P498" s="16">
        <v>34.891218301433241</v>
      </c>
      <c r="Q498" s="16">
        <v>1.2793134901584251</v>
      </c>
      <c r="R498" s="16">
        <v>3.6665773006437958</v>
      </c>
      <c r="S498" s="16">
        <v>69.292336009239364</v>
      </c>
      <c r="T498" s="20" t="s">
        <v>122</v>
      </c>
      <c r="U498" s="10">
        <v>5</v>
      </c>
      <c r="V498" s="20" t="s">
        <v>143</v>
      </c>
      <c r="W498" s="10">
        <v>4</v>
      </c>
      <c r="X498" s="20" t="s">
        <v>143</v>
      </c>
      <c r="Y498" s="10">
        <v>4</v>
      </c>
      <c r="Z498" s="20" t="s">
        <v>33</v>
      </c>
      <c r="AA498" s="15">
        <v>3</v>
      </c>
      <c r="AB498" s="11">
        <v>38.746040030832127</v>
      </c>
      <c r="AC498" s="10">
        <v>54.143877841323167</v>
      </c>
      <c r="AD498" s="19">
        <v>7.1100821278447039</v>
      </c>
      <c r="AE498" s="12">
        <v>3389.3408662900192</v>
      </c>
      <c r="AF498" s="10">
        <v>3566.6467262146257</v>
      </c>
      <c r="AG498" s="10">
        <v>2326.0812200955493</v>
      </c>
      <c r="AH498" s="10">
        <v>716.21849374237297</v>
      </c>
      <c r="AI498" s="10">
        <v>2.7273391994883487</v>
      </c>
      <c r="AJ498" s="10"/>
      <c r="AK498" s="10"/>
      <c r="AL498" s="10"/>
      <c r="AM498" s="10"/>
      <c r="AN498" s="10">
        <v>16.946704331450096</v>
      </c>
      <c r="AO498" s="10">
        <v>9.9804455838130739</v>
      </c>
      <c r="AP498" s="10">
        <v>17.445609150716621</v>
      </c>
      <c r="AQ498" s="10">
        <v>114.66</v>
      </c>
      <c r="AR498" s="10"/>
      <c r="AS498" s="10"/>
      <c r="AT498" s="10">
        <v>4.4150797482966144</v>
      </c>
      <c r="AU498" s="10">
        <v>1</v>
      </c>
      <c r="AV498" s="16"/>
      <c r="AW498" s="19">
        <v>534.99700893219381</v>
      </c>
      <c r="AX498" s="1" t="s">
        <v>120</v>
      </c>
      <c r="AY498" s="23">
        <v>80.260367454068202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38.746040030832127</v>
      </c>
      <c r="BG498" s="24">
        <v>54.143877841323167</v>
      </c>
      <c r="BH498" s="24">
        <v>7.1100821278447039</v>
      </c>
      <c r="BI498" s="21"/>
      <c r="BJ498" s="25">
        <f t="shared" ca="1" si="53"/>
        <v>1</v>
      </c>
      <c r="BK498" s="24">
        <f t="shared" ca="1" si="54"/>
        <v>16.150649825151657</v>
      </c>
      <c r="BL498" s="23">
        <f t="shared" si="55"/>
        <v>4.1911598119441269</v>
      </c>
      <c r="BM498" s="23">
        <f t="shared" ca="1" si="56"/>
        <v>2.9171869761883595</v>
      </c>
      <c r="BN498" s="22">
        <f t="shared" si="57"/>
        <v>2.6450318378236939</v>
      </c>
      <c r="BP498" s="2"/>
    </row>
    <row r="499" spans="1:68" x14ac:dyDescent="0.2">
      <c r="A499">
        <v>24.3</v>
      </c>
      <c r="B499">
        <v>2.11</v>
      </c>
      <c r="C499">
        <v>1.377</v>
      </c>
      <c r="D499">
        <v>-7.7579999999999996E-2</v>
      </c>
      <c r="E499">
        <v>0.25666</v>
      </c>
      <c r="F499">
        <v>1.1013999999999999</v>
      </c>
      <c r="G499">
        <v>1.6842999999999999</v>
      </c>
      <c r="I499" s="17">
        <f t="shared" si="51"/>
        <v>79.724409448818889</v>
      </c>
      <c r="J499" s="16">
        <f t="shared" si="52"/>
        <v>-80.424409448818892</v>
      </c>
      <c r="K499" s="10">
        <v>115</v>
      </c>
      <c r="L499" s="16">
        <v>8753.1167979003221</v>
      </c>
      <c r="M499" s="16">
        <v>3788.5498687663958</v>
      </c>
      <c r="N499" s="16">
        <v>34.547244094488185</v>
      </c>
      <c r="O499" s="16">
        <v>35.444444444444414</v>
      </c>
      <c r="P499" s="16">
        <v>36.481372605618631</v>
      </c>
      <c r="Q499" s="16">
        <v>1.3294335093614977</v>
      </c>
      <c r="R499" s="16">
        <v>3.6441433378434529</v>
      </c>
      <c r="S499" s="16">
        <v>72.008900081542748</v>
      </c>
      <c r="T499" s="20" t="s">
        <v>122</v>
      </c>
      <c r="U499" s="10">
        <v>5</v>
      </c>
      <c r="V499" s="20" t="s">
        <v>143</v>
      </c>
      <c r="W499" s="10">
        <v>4</v>
      </c>
      <c r="X499" s="20" t="s">
        <v>143</v>
      </c>
      <c r="Y499" s="10">
        <v>4</v>
      </c>
      <c r="Z499" s="20" t="s">
        <v>33</v>
      </c>
      <c r="AA499" s="15">
        <v>3</v>
      </c>
      <c r="AB499" s="11">
        <v>36.948602090484563</v>
      </c>
      <c r="AC499" s="10">
        <v>55.340287588007612</v>
      </c>
      <c r="AD499" s="19">
        <v>7.7111103215078227</v>
      </c>
      <c r="AE499" s="12">
        <v>3544.4444444444416</v>
      </c>
      <c r="AF499" s="10">
        <v>3752.6140073307697</v>
      </c>
      <c r="AG499" s="10">
        <v>2432.091507041242</v>
      </c>
      <c r="AH499" s="10">
        <v>770.63978030512237</v>
      </c>
      <c r="AI499" s="10">
        <v>2.744129160934115</v>
      </c>
      <c r="AJ499" s="10"/>
      <c r="AK499" s="10"/>
      <c r="AL499" s="10"/>
      <c r="AM499" s="10"/>
      <c r="AN499" s="10">
        <v>17.722222222222207</v>
      </c>
      <c r="AO499" s="10">
        <v>10.335349713591658</v>
      </c>
      <c r="AP499" s="10">
        <v>18.240686302809316</v>
      </c>
      <c r="AQ499" s="10">
        <v>114.66</v>
      </c>
      <c r="AR499" s="10"/>
      <c r="AS499" s="10"/>
      <c r="AT499" s="10">
        <v>4.6459384813417195</v>
      </c>
      <c r="AU499" s="10">
        <v>1</v>
      </c>
      <c r="AV499" s="16"/>
      <c r="AW499" s="19">
        <v>562.8921010996155</v>
      </c>
      <c r="AX499" s="1" t="s">
        <v>120</v>
      </c>
      <c r="AY499" s="23">
        <v>80.424409448818906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36.948602090484563</v>
      </c>
      <c r="BG499" s="24">
        <v>55.340287588007612</v>
      </c>
      <c r="BH499" s="24">
        <v>7.7111103215078227</v>
      </c>
      <c r="BI499" s="21"/>
      <c r="BJ499" s="25">
        <f t="shared" ca="1" si="53"/>
        <v>1</v>
      </c>
      <c r="BK499" s="24">
        <f t="shared" ca="1" si="54"/>
        <v>16.948339242593761</v>
      </c>
      <c r="BL499" s="23">
        <f t="shared" si="55"/>
        <v>4.1409163772247028</v>
      </c>
      <c r="BM499" s="23">
        <f t="shared" ca="1" si="56"/>
        <v>2.8976601839625689</v>
      </c>
      <c r="BN499" s="22">
        <f t="shared" si="57"/>
        <v>2.6289691396801276</v>
      </c>
      <c r="BP499" s="2"/>
    </row>
    <row r="500" spans="1:68" x14ac:dyDescent="0.2">
      <c r="A500">
        <v>24.35</v>
      </c>
      <c r="B500">
        <v>0.99</v>
      </c>
      <c r="C500">
        <v>1.3835999999999999</v>
      </c>
      <c r="D500">
        <v>-32768</v>
      </c>
      <c r="E500">
        <v>0.26440999999999998</v>
      </c>
      <c r="F500">
        <v>1.1023499999999999</v>
      </c>
      <c r="G500">
        <v>1.6865000000000001</v>
      </c>
      <c r="I500" s="17"/>
      <c r="J500" s="16"/>
      <c r="K500" s="10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>
        <v>24.4</v>
      </c>
      <c r="B501">
        <v>2.11</v>
      </c>
      <c r="C501">
        <v>1.38368</v>
      </c>
      <c r="D501">
        <v>-32768</v>
      </c>
      <c r="E501">
        <v>0.27732000000000001</v>
      </c>
      <c r="F501">
        <v>1.1029</v>
      </c>
      <c r="G501">
        <v>1.68425</v>
      </c>
      <c r="I501" s="17"/>
      <c r="J501" s="16"/>
      <c r="K501" s="10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A502"/>
      <c r="B502"/>
      <c r="C502">
        <v>1.2464500000000001</v>
      </c>
      <c r="D502">
        <v>-0.29027999999999998</v>
      </c>
      <c r="E502">
        <v>2.1149999999999999E-2</v>
      </c>
      <c r="F502">
        <v>1.88228</v>
      </c>
      <c r="G502">
        <v>1.8601000000000001</v>
      </c>
      <c r="I502" s="17"/>
      <c r="J502" s="16"/>
      <c r="K502" s="10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0"/>
      <c r="O588" s="10"/>
      <c r="P588" s="9"/>
      <c r="Q588" s="9"/>
      <c r="R588" s="9"/>
      <c r="S588" s="9"/>
      <c r="U588" s="15"/>
      <c r="W588" s="2"/>
      <c r="X588" s="2"/>
      <c r="Y588" s="2"/>
      <c r="Z588" s="2"/>
      <c r="AA588" s="2"/>
      <c r="AB588" s="14"/>
      <c r="AC588" s="2"/>
      <c r="AD588" s="13"/>
      <c r="AE588" s="12"/>
      <c r="AF588" s="10"/>
      <c r="AG588" s="11"/>
      <c r="AH588" s="9"/>
      <c r="AI588" s="9"/>
      <c r="AJ588" s="9"/>
      <c r="AK588" s="9"/>
      <c r="AL588" s="9"/>
      <c r="AM588" s="10"/>
      <c r="AN588" s="9"/>
      <c r="AO588" s="9"/>
      <c r="AP588" s="10"/>
      <c r="AQ588" s="9"/>
      <c r="AR588" s="8"/>
      <c r="AS588" s="8"/>
      <c r="AT588" s="8"/>
      <c r="AU588" s="8"/>
      <c r="AV588" s="8"/>
      <c r="AW588" s="7"/>
      <c r="BP588" s="2"/>
    </row>
    <row r="589" spans="9:68" x14ac:dyDescent="0.2">
      <c r="I589" s="17"/>
      <c r="J589" s="16"/>
      <c r="K589" s="16"/>
      <c r="L589" s="16"/>
      <c r="M589" s="16"/>
      <c r="N589" s="10"/>
      <c r="O589" s="10"/>
      <c r="P589" s="9"/>
      <c r="Q589" s="9"/>
      <c r="R589" s="9"/>
      <c r="S589" s="9"/>
      <c r="U589" s="15"/>
      <c r="W589" s="2"/>
      <c r="X589" s="2"/>
      <c r="Y589" s="2"/>
      <c r="Z589" s="2"/>
      <c r="AA589" s="2"/>
      <c r="AB589" s="14"/>
      <c r="AC589" s="2"/>
      <c r="AD589" s="13"/>
      <c r="AE589" s="12"/>
      <c r="AF589" s="10"/>
      <c r="AG589" s="11"/>
      <c r="AH589" s="9"/>
      <c r="AI589" s="9"/>
      <c r="AJ589" s="9"/>
      <c r="AK589" s="9"/>
      <c r="AL589" s="9"/>
      <c r="AM589" s="10"/>
      <c r="AN589" s="9"/>
      <c r="AO589" s="9"/>
      <c r="AP589" s="10"/>
      <c r="AQ589" s="9"/>
      <c r="AR589" s="8"/>
      <c r="AS589" s="8"/>
      <c r="AT589" s="8"/>
      <c r="AU589" s="8"/>
      <c r="AV589" s="8"/>
      <c r="AW589" s="7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4"/>
      <c r="V599" s="1"/>
      <c r="Z599" s="2"/>
      <c r="AB599" s="6"/>
      <c r="AD599" s="5"/>
      <c r="BP599" s="2"/>
    </row>
    <row r="600" spans="9:68" x14ac:dyDescent="0.2">
      <c r="I600" s="4"/>
      <c r="V600" s="1"/>
      <c r="Z600" s="2"/>
      <c r="BP600" s="2"/>
    </row>
    <row r="601" spans="9:68" x14ac:dyDescent="0.2">
      <c r="I601" s="4"/>
      <c r="V601" s="1"/>
      <c r="Z601" s="2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</row>
    <row r="604" spans="9:68" x14ac:dyDescent="0.2">
      <c r="I604" s="4"/>
      <c r="V604" s="1"/>
      <c r="Z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V658" s="1"/>
      <c r="Z658" s="2"/>
    </row>
    <row r="659" spans="9:26" x14ac:dyDescent="0.2"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7">
    <cfRule type="cellIs" dxfId="132" priority="15" stopIfTrue="1" operator="between">
      <formula>33</formula>
      <formula>100</formula>
    </cfRule>
  </conditionalFormatting>
  <conditionalFormatting sqref="AC13:AC587">
    <cfRule type="cellIs" dxfId="131" priority="16" stopIfTrue="1" operator="between">
      <formula>33</formula>
      <formula>100</formula>
    </cfRule>
  </conditionalFormatting>
  <conditionalFormatting sqref="AD13:AD587">
    <cfRule type="cellIs" dxfId="130" priority="17" stopIfTrue="1" operator="between">
      <formula>33</formula>
      <formula>100</formula>
    </cfRule>
  </conditionalFormatting>
  <conditionalFormatting sqref="A6">
    <cfRule type="expression" dxfId="129" priority="18" stopIfTrue="1">
      <formula>$C$6=1</formula>
    </cfRule>
  </conditionalFormatting>
  <conditionalFormatting sqref="K14:K587">
    <cfRule type="cellIs" dxfId="128" priority="19" stopIfTrue="1" operator="notEqual">
      <formula>$J$5</formula>
    </cfRule>
  </conditionalFormatting>
  <conditionalFormatting sqref="Y14:Y815 W14:W815 AA14:AA815">
    <cfRule type="cellIs" dxfId="127" priority="6" operator="equal">
      <formula>7</formula>
    </cfRule>
    <cfRule type="cellIs" dxfId="126" priority="8" operator="equal">
      <formula>6</formula>
    </cfRule>
    <cfRule type="cellIs" dxfId="125" priority="10" operator="equal">
      <formula>5</formula>
    </cfRule>
    <cfRule type="cellIs" dxfId="124" priority="12" operator="equal">
      <formula>4</formula>
    </cfRule>
  </conditionalFormatting>
  <conditionalFormatting sqref="U14:U815">
    <cfRule type="cellIs" dxfId="123" priority="3" operator="between">
      <formula>11</formula>
      <formula>12</formula>
    </cfRule>
    <cfRule type="cellIs" dxfId="122" priority="5" operator="between">
      <formula>9</formula>
      <formula>10</formula>
    </cfRule>
    <cfRule type="cellIs" dxfId="121" priority="7" operator="equal">
      <formula>8</formula>
    </cfRule>
    <cfRule type="cellIs" dxfId="120" priority="9" operator="between">
      <formula>6</formula>
      <formula>7</formula>
    </cfRule>
    <cfRule type="cellIs" dxfId="119" priority="11" operator="between">
      <formula>4</formula>
      <formula>5</formula>
    </cfRule>
  </conditionalFormatting>
  <conditionalFormatting sqref="U14:U815 Y14:Y815 W14:W815 AA14:AA815">
    <cfRule type="cellIs" dxfId="118" priority="13" operator="equal">
      <formula>3</formula>
    </cfRule>
    <cfRule type="cellIs" dxfId="117" priority="14" operator="between">
      <formula>1</formula>
      <formula>2</formula>
    </cfRule>
  </conditionalFormatting>
  <conditionalFormatting sqref="Y14:Y815 W14:W815">
    <cfRule type="cellIs" dxfId="116" priority="4" operator="between">
      <formula>8</formula>
      <formula>9</formula>
    </cfRule>
  </conditionalFormatting>
  <conditionalFormatting sqref="K14:K502">
    <cfRule type="cellIs" dxfId="115" priority="2" stopIfTrue="1" operator="notEqual">
      <formula>$J$5</formula>
    </cfRule>
  </conditionalFormatting>
  <conditionalFormatting sqref="K13:K499">
    <cfRule type="cellIs" dxfId="114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8291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291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291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8291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8">
    <pageSetUpPr fitToPage="1"/>
  </sheetPr>
  <dimension ref="A1:FC648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84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4</v>
      </c>
      <c r="N3" s="64" t="s">
        <v>7</v>
      </c>
      <c r="O3" s="3">
        <f>I333</f>
        <v>52.493438320209968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85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648)</f>
        <v>321</v>
      </c>
      <c r="U4" s="75">
        <f>COUNT(I14:I648)</f>
        <v>320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6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722</v>
      </c>
      <c r="D9">
        <v>-0.29026999999999997</v>
      </c>
      <c r="E9">
        <v>2.0990000000000002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6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0.8</v>
      </c>
      <c r="C14">
        <v>1.2485299999999999</v>
      </c>
      <c r="D14">
        <v>-0.28588999999999998</v>
      </c>
      <c r="E14">
        <v>2.401E-2</v>
      </c>
      <c r="F14">
        <v>1.8513999999999999</v>
      </c>
      <c r="G14">
        <v>1.8731800000000001</v>
      </c>
      <c r="H14" s="21"/>
      <c r="I14" s="17">
        <f t="shared" si="0"/>
        <v>0.16404199475065617</v>
      </c>
      <c r="J14" s="16">
        <f t="shared" si="1"/>
        <v>-0.76404199475065615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0.35772128060261527</v>
      </c>
      <c r="P14" s="16">
        <v>0.371070200193161</v>
      </c>
      <c r="Q14" s="16">
        <v>2.7440710513682156E-2</v>
      </c>
      <c r="R14" s="16">
        <v>7.3950186512950555</v>
      </c>
      <c r="S14" s="16">
        <v>0.92700830489901109</v>
      </c>
      <c r="T14" s="20" t="s">
        <v>119</v>
      </c>
      <c r="U14" s="10">
        <v>2</v>
      </c>
      <c r="V14" s="20" t="s">
        <v>142</v>
      </c>
      <c r="W14" s="10">
        <v>2</v>
      </c>
      <c r="X14" s="20" t="s">
        <v>143</v>
      </c>
      <c r="Y14" s="10">
        <v>4</v>
      </c>
      <c r="Z14" s="20" t="s">
        <v>33</v>
      </c>
      <c r="AA14" s="15">
        <v>3</v>
      </c>
      <c r="AB14" s="11">
        <v>97.81</v>
      </c>
      <c r="AC14" s="10">
        <v>1.8400000000000034</v>
      </c>
      <c r="AD14" s="19">
        <v>0.35</v>
      </c>
      <c r="AE14" s="12">
        <v>35.772128060261522</v>
      </c>
      <c r="AF14" s="10">
        <v>42.738612405000566</v>
      </c>
      <c r="AG14" s="10">
        <v>18.553510009658055</v>
      </c>
      <c r="AH14" s="10">
        <v>17.607567919002381</v>
      </c>
      <c r="AI14" s="10">
        <v>1.3522616333427024</v>
      </c>
      <c r="AJ14" s="10"/>
      <c r="AK14" s="10"/>
      <c r="AL14" s="10"/>
      <c r="AM14" s="10"/>
      <c r="AN14" s="10">
        <v>0.35772128060261527</v>
      </c>
      <c r="AO14" s="10">
        <v>8.9407259638395117E-2</v>
      </c>
      <c r="AP14" s="10">
        <v>1</v>
      </c>
      <c r="AQ14" s="10">
        <v>79.625</v>
      </c>
      <c r="AR14" s="10"/>
      <c r="AS14" s="10"/>
      <c r="AT14" s="10">
        <v>41.492149789791107</v>
      </c>
      <c r="AU14" s="10">
        <v>1</v>
      </c>
      <c r="AV14" s="16"/>
      <c r="AW14" s="19">
        <v>6.4107918607500851</v>
      </c>
      <c r="AX14" s="1" t="s">
        <v>120</v>
      </c>
      <c r="AY14" s="23">
        <v>0.76404199475065604</v>
      </c>
      <c r="AZ14" s="18">
        <v>100</v>
      </c>
      <c r="BA14" s="18">
        <v>0</v>
      </c>
      <c r="BB14" s="18">
        <v>0</v>
      </c>
      <c r="BC14" s="18">
        <v>100</v>
      </c>
      <c r="BD14" s="18">
        <v>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9376669150471284</v>
      </c>
      <c r="BK14" s="24">
        <f ca="1">((P14-(L14/2000))/1.06)*(1.06/(M14/2000))^BJ14</f>
        <v>34.32363348650771</v>
      </c>
      <c r="BL14" s="23">
        <f t="shared" ref="BL14" si="2">(Q14/(P14-(L14/2000)))*100</f>
        <v>7.5536352312291779</v>
      </c>
      <c r="BM14" s="23">
        <f ca="1">SQRT(((3.47-LOG(BK14))^2)+((LOG(BL14)+1.22)^2))</f>
        <v>2.8538023913104467</v>
      </c>
      <c r="BN14" s="22">
        <f t="shared" ref="BN14" si="3">SQRT(((3.47-LOG(P14/1.06))^2)+((LOG(R14)+1.22)^2))</f>
        <v>4.4470174091239567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1.9</v>
      </c>
      <c r="C15">
        <v>1.2491300000000001</v>
      </c>
      <c r="D15">
        <v>-0.28410999999999997</v>
      </c>
      <c r="E15">
        <v>2.5839999999999998E-2</v>
      </c>
      <c r="F15">
        <v>1.8916299999999999</v>
      </c>
      <c r="G15">
        <v>1.83073</v>
      </c>
      <c r="H15" s="21"/>
      <c r="I15" s="17">
        <f t="shared" si="0"/>
        <v>0.32808398950131235</v>
      </c>
      <c r="J15" s="16">
        <f t="shared" si="1"/>
        <v>-0.92808398950131232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0.52156308851226241</v>
      </c>
      <c r="P15" s="16">
        <v>0.54300092295403291</v>
      </c>
      <c r="Q15" s="16">
        <v>3.8592414786365811E-2</v>
      </c>
      <c r="R15" s="16">
        <v>7.1072466279459361</v>
      </c>
      <c r="S15" s="16">
        <v>1.4887385029007294</v>
      </c>
      <c r="T15" s="20" t="s">
        <v>119</v>
      </c>
      <c r="U15" s="10">
        <v>2</v>
      </c>
      <c r="V15" s="20" t="s">
        <v>142</v>
      </c>
      <c r="W15" s="10">
        <v>2</v>
      </c>
      <c r="X15" s="20" t="s">
        <v>143</v>
      </c>
      <c r="Y15" s="10">
        <v>4</v>
      </c>
      <c r="Z15" s="20" t="s">
        <v>33</v>
      </c>
      <c r="AA15" s="15">
        <v>3</v>
      </c>
      <c r="AB15" s="11">
        <v>97.81</v>
      </c>
      <c r="AC15" s="10">
        <v>1.8400000000000034</v>
      </c>
      <c r="AD15" s="19">
        <v>0.35</v>
      </c>
      <c r="AE15" s="12">
        <v>52.156308851226242</v>
      </c>
      <c r="AF15" s="10">
        <v>62.049050994437721</v>
      </c>
      <c r="AG15" s="10">
        <v>27.15004614770163</v>
      </c>
      <c r="AH15" s="10">
        <v>27.700843353260453</v>
      </c>
      <c r="AI15" s="10">
        <v>1.4070146321755121</v>
      </c>
      <c r="AJ15" s="10"/>
      <c r="AK15" s="10"/>
      <c r="AL15" s="10"/>
      <c r="AM15" s="10"/>
      <c r="AN15" s="10">
        <v>0.52156308851226241</v>
      </c>
      <c r="AO15" s="10">
        <v>0.13358896794875391</v>
      </c>
      <c r="AP15" s="10">
        <v>1</v>
      </c>
      <c r="AQ15" s="10">
        <v>79.625</v>
      </c>
      <c r="AR15" s="10"/>
      <c r="AS15" s="10"/>
      <c r="AT15" s="10">
        <v>29.641140072685413</v>
      </c>
      <c r="AU15" s="10">
        <v>1</v>
      </c>
      <c r="AV15" s="16"/>
      <c r="AW15" s="19">
        <v>9.3073576491656578</v>
      </c>
      <c r="AX15" s="1" t="s">
        <v>120</v>
      </c>
      <c r="AY15" s="23">
        <v>0.92808398950131199</v>
      </c>
      <c r="AZ15" s="18">
        <v>100</v>
      </c>
      <c r="BA15" s="18">
        <v>0</v>
      </c>
      <c r="BB15" s="18">
        <v>0</v>
      </c>
      <c r="BC15" s="18">
        <v>100</v>
      </c>
      <c r="BD15" s="18">
        <v>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92809709150807329</v>
      </c>
      <c r="BK15" s="24">
        <f t="shared" ref="BK15:BK78" ca="1" si="5">((P15-(L15/2000))/1.06)*(1.06/(M15/2000))^BJ15</f>
        <v>36.15554383982019</v>
      </c>
      <c r="BL15" s="23">
        <f t="shared" ref="BL15:BL78" si="6">(Q15/(P15-(L15/2000)))*100</f>
        <v>7.3172498527344612</v>
      </c>
      <c r="BM15" s="23">
        <f t="shared" ref="BM15:BM78" ca="1" si="7">SQRT(((3.47-LOG(BK15))^2)+((LOG(BL15)+1.22)^2))</f>
        <v>2.8283531114310136</v>
      </c>
      <c r="BN15" s="22">
        <f t="shared" ref="BN15:BN78" si="8">SQRT(((3.47-LOG(P15/1.06))^2)+((LOG(R15)+1.22)^2))</f>
        <v>4.2934073561353809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-0.6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-0.6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2</v>
      </c>
      <c r="C16">
        <v>1.24969</v>
      </c>
      <c r="D16">
        <v>-0.28319</v>
      </c>
      <c r="E16">
        <v>2.3869999999999999E-2</v>
      </c>
      <c r="F16">
        <v>1.89093</v>
      </c>
      <c r="G16">
        <v>1.8700300000000001</v>
      </c>
      <c r="H16" s="21"/>
      <c r="I16" s="17">
        <f t="shared" si="0"/>
        <v>0.49212598425196846</v>
      </c>
      <c r="J16" s="16">
        <f t="shared" si="1"/>
        <v>-1.0921259842519684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0.67448210922786433</v>
      </c>
      <c r="P16" s="16">
        <v>0.68721220473143119</v>
      </c>
      <c r="Q16" s="16">
        <v>4.4356216994718999E-2</v>
      </c>
      <c r="R16" s="16">
        <v>6.4545153140948388</v>
      </c>
      <c r="S16" s="16">
        <v>0.88403440996991745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3</v>
      </c>
      <c r="Y16" s="10">
        <v>4</v>
      </c>
      <c r="Z16" s="20" t="s">
        <v>33</v>
      </c>
      <c r="AA16" s="15">
        <v>3</v>
      </c>
      <c r="AB16" s="11">
        <v>97.81</v>
      </c>
      <c r="AC16" s="10">
        <v>1.8400000000000034</v>
      </c>
      <c r="AD16" s="19">
        <v>0.35</v>
      </c>
      <c r="AE16" s="12">
        <v>67.448210922786444</v>
      </c>
      <c r="AF16" s="10">
        <v>78.098378879936789</v>
      </c>
      <c r="AG16" s="10">
        <v>34.360610236571574</v>
      </c>
      <c r="AH16" s="10">
        <v>13.798899088335038</v>
      </c>
      <c r="AI16" s="10">
        <v>1.5493030093464686</v>
      </c>
      <c r="AJ16" s="10"/>
      <c r="AK16" s="10"/>
      <c r="AL16" s="10"/>
      <c r="AM16" s="10"/>
      <c r="AN16" s="10">
        <v>0.67448210922786433</v>
      </c>
      <c r="AO16" s="10">
        <v>0.16937072208867759</v>
      </c>
      <c r="AP16" s="10">
        <v>1</v>
      </c>
      <c r="AQ16" s="10">
        <v>79.625</v>
      </c>
      <c r="AR16" s="10"/>
      <c r="AS16" s="10"/>
      <c r="AT16" s="10">
        <v>24.654789618063624</v>
      </c>
      <c r="AU16" s="10">
        <v>1</v>
      </c>
      <c r="AV16" s="16"/>
      <c r="AW16" s="19">
        <v>11.714756831990519</v>
      </c>
      <c r="AX16" s="1" t="s">
        <v>120</v>
      </c>
      <c r="AY16" s="23">
        <v>1.0921259842519699</v>
      </c>
      <c r="AZ16" s="18">
        <v>100</v>
      </c>
      <c r="BA16" s="18">
        <v>0</v>
      </c>
      <c r="BB16" s="18">
        <v>0</v>
      </c>
      <c r="BC16" s="18">
        <v>100</v>
      </c>
      <c r="BD16" s="18">
        <v>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91938516112056723</v>
      </c>
      <c r="BK16" s="24">
        <f t="shared" ca="1" si="5"/>
        <v>35.462030415130805</v>
      </c>
      <c r="BL16" s="23">
        <f t="shared" si="6"/>
        <v>6.6818012675901084</v>
      </c>
      <c r="BM16" s="23">
        <f t="shared" ca="1" si="7"/>
        <v>2.8051555196133884</v>
      </c>
      <c r="BN16" s="22">
        <f t="shared" si="8"/>
        <v>4.1836447477565804</v>
      </c>
      <c r="BO16" s="21"/>
      <c r="BP16" s="2"/>
      <c r="BR16" s="6"/>
      <c r="BV16" s="44" t="s">
        <v>10</v>
      </c>
      <c r="BW16" s="43" t="str">
        <f>O2</f>
        <v>WSLP-19-046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46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1.9</v>
      </c>
      <c r="C17">
        <v>1.2505200000000001</v>
      </c>
      <c r="D17">
        <v>-0.28040999999999999</v>
      </c>
      <c r="E17">
        <v>2.4680000000000001E-2</v>
      </c>
      <c r="F17">
        <v>1.8948</v>
      </c>
      <c r="G17">
        <v>1.88408</v>
      </c>
      <c r="H17" s="21"/>
      <c r="I17" s="17">
        <f t="shared" si="0"/>
        <v>0.65616797900262469</v>
      </c>
      <c r="J17" s="16">
        <f t="shared" si="1"/>
        <v>-1.2561679790026248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0.90112994350284703</v>
      </c>
      <c r="P17" s="16">
        <v>0.91744037836679204</v>
      </c>
      <c r="Q17" s="16">
        <v>6.1772923667786708E-2</v>
      </c>
      <c r="R17" s="16">
        <v>6.7331812643513205</v>
      </c>
      <c r="S17" s="16">
        <v>1.1326690877739576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3</v>
      </c>
      <c r="Y17" s="10">
        <v>4</v>
      </c>
      <c r="Z17" s="20" t="s">
        <v>33</v>
      </c>
      <c r="AA17" s="15">
        <v>3</v>
      </c>
      <c r="AB17" s="11">
        <v>97.81</v>
      </c>
      <c r="AC17" s="10">
        <v>1.8400000000000034</v>
      </c>
      <c r="AD17" s="19">
        <v>0.35</v>
      </c>
      <c r="AE17" s="12">
        <v>90.112994350284708</v>
      </c>
      <c r="AF17" s="10">
        <v>104.26734110166676</v>
      </c>
      <c r="AG17" s="10">
        <v>45.87201891833962</v>
      </c>
      <c r="AH17" s="10">
        <v>17.451352392812304</v>
      </c>
      <c r="AI17" s="10">
        <v>1.4851820569490353</v>
      </c>
      <c r="AJ17" s="10"/>
      <c r="AK17" s="10"/>
      <c r="AL17" s="10"/>
      <c r="AM17" s="10"/>
      <c r="AN17" s="10">
        <v>0.90112994350284703</v>
      </c>
      <c r="AO17" s="10">
        <v>0.22694181724743887</v>
      </c>
      <c r="AP17" s="10">
        <v>1</v>
      </c>
      <c r="AQ17" s="10">
        <v>79.625</v>
      </c>
      <c r="AR17" s="10"/>
      <c r="AS17" s="10"/>
      <c r="AT17" s="10">
        <v>24.688643082470591</v>
      </c>
      <c r="AU17" s="10">
        <v>1</v>
      </c>
      <c r="AV17" s="16"/>
      <c r="AW17" s="19">
        <v>15.640101165250014</v>
      </c>
      <c r="AX17" s="1" t="s">
        <v>120</v>
      </c>
      <c r="AY17" s="23">
        <v>1.2561679790026199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91389899336700442</v>
      </c>
      <c r="BK17" s="24">
        <f t="shared" ca="1" si="5"/>
        <v>39.020347910135605</v>
      </c>
      <c r="BL17" s="23">
        <f t="shared" si="6"/>
        <v>6.9699703739058165</v>
      </c>
      <c r="BM17" s="23">
        <f t="shared" ca="1" si="7"/>
        <v>2.7904244963887903</v>
      </c>
      <c r="BN17" s="22">
        <f t="shared" si="8"/>
        <v>4.083549148753173</v>
      </c>
      <c r="BO17" s="21"/>
      <c r="BP17" s="2"/>
      <c r="BR17" s="6"/>
      <c r="BV17" s="42" t="s">
        <v>50</v>
      </c>
      <c r="BW17" s="101" t="str">
        <f>J4</f>
        <v>30.11283, -90.51977</v>
      </c>
      <c r="BX17" s="101"/>
      <c r="BY17" s="102" t="s">
        <v>7</v>
      </c>
      <c r="BZ17" s="102"/>
      <c r="CA17" s="102"/>
      <c r="CB17" s="103">
        <f>O3</f>
        <v>52.493438320209968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283, -90.51977</v>
      </c>
      <c r="CV17" s="101"/>
      <c r="CW17" s="102" t="s">
        <v>7</v>
      </c>
      <c r="CX17" s="102"/>
      <c r="CY17" s="102"/>
      <c r="CZ17" s="103">
        <f>CB17</f>
        <v>52.493438320209968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1.9</v>
      </c>
      <c r="C18">
        <v>1.25166</v>
      </c>
      <c r="D18">
        <v>-0.27792</v>
      </c>
      <c r="E18">
        <v>2.4740000000000002E-2</v>
      </c>
      <c r="F18">
        <v>1.9092800000000001</v>
      </c>
      <c r="G18">
        <v>1.8633299999999999</v>
      </c>
      <c r="H18" s="21"/>
      <c r="I18" s="17">
        <f t="shared" si="0"/>
        <v>0.82020997375328075</v>
      </c>
      <c r="J18" s="16">
        <f t="shared" si="1"/>
        <v>-1.4202099737532807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1.2124293785310734</v>
      </c>
      <c r="P18" s="16">
        <v>1.2290050237180092</v>
      </c>
      <c r="Q18" s="16">
        <v>7.737277964474297E-2</v>
      </c>
      <c r="R18" s="16">
        <v>6.2955625202143901</v>
      </c>
      <c r="S18" s="16">
        <v>1.1510864713149978</v>
      </c>
      <c r="T18" s="20" t="s">
        <v>119</v>
      </c>
      <c r="U18" s="10">
        <v>2</v>
      </c>
      <c r="V18" s="20" t="s">
        <v>142</v>
      </c>
      <c r="W18" s="10">
        <v>2</v>
      </c>
      <c r="X18" s="20" t="s">
        <v>143</v>
      </c>
      <c r="Y18" s="10">
        <v>4</v>
      </c>
      <c r="Z18" s="20" t="s">
        <v>123</v>
      </c>
      <c r="AA18" s="15">
        <v>4</v>
      </c>
      <c r="AB18" s="11">
        <v>97.81</v>
      </c>
      <c r="AC18" s="10">
        <v>1.8400000000000034</v>
      </c>
      <c r="AD18" s="19">
        <v>0.35</v>
      </c>
      <c r="AE18" s="12">
        <v>121.24293785310734</v>
      </c>
      <c r="AF18" s="10">
        <v>140.00529999585041</v>
      </c>
      <c r="AG18" s="10">
        <v>61.45025118590047</v>
      </c>
      <c r="AH18" s="10">
        <v>16.367907072450706</v>
      </c>
      <c r="AI18" s="10">
        <v>1.5884204100731349</v>
      </c>
      <c r="AJ18" s="10"/>
      <c r="AK18" s="10"/>
      <c r="AL18" s="10"/>
      <c r="AM18" s="10"/>
      <c r="AN18" s="10">
        <v>1.2124293785310734</v>
      </c>
      <c r="AO18" s="10">
        <v>0.29757408643770822</v>
      </c>
      <c r="AP18" s="10">
        <v>1</v>
      </c>
      <c r="AQ18" s="10">
        <v>79.625</v>
      </c>
      <c r="AR18" s="10"/>
      <c r="AS18" s="10"/>
      <c r="AT18" s="10">
        <v>26.615687829645104</v>
      </c>
      <c r="AU18" s="10">
        <v>1</v>
      </c>
      <c r="AV18" s="16"/>
      <c r="AW18" s="19">
        <v>21.000794999377561</v>
      </c>
      <c r="AX18" s="1" t="s">
        <v>120</v>
      </c>
      <c r="AY18" s="23">
        <v>1.4202099737532801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9645770195329144</v>
      </c>
      <c r="BK18" s="24">
        <f t="shared" ca="1" si="5"/>
        <v>42.326551032425584</v>
      </c>
      <c r="BL18" s="23">
        <f t="shared" si="6"/>
        <v>6.5016681214745784</v>
      </c>
      <c r="BM18" s="23">
        <f t="shared" ca="1" si="7"/>
        <v>2.7443151958409637</v>
      </c>
      <c r="BN18" s="22">
        <f t="shared" si="8"/>
        <v>3.9592484861374411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</v>
      </c>
      <c r="C19">
        <v>1.2517199999999999</v>
      </c>
      <c r="D19">
        <v>-0.27673999999999999</v>
      </c>
      <c r="E19">
        <v>2.426E-2</v>
      </c>
      <c r="F19">
        <v>1.9008</v>
      </c>
      <c r="G19">
        <v>1.87218</v>
      </c>
      <c r="H19" s="21"/>
      <c r="I19" s="17">
        <f t="shared" si="0"/>
        <v>0.98425196850393692</v>
      </c>
      <c r="J19" s="16">
        <f t="shared" si="1"/>
        <v>-1.5842519685039369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1.2288135593220197</v>
      </c>
      <c r="P19" s="16">
        <v>1.243267521925028</v>
      </c>
      <c r="Q19" s="16">
        <v>8.4765482477196258E-2</v>
      </c>
      <c r="R19" s="16">
        <v>6.8179600112089016</v>
      </c>
      <c r="S19" s="16">
        <v>1.0037474029866778</v>
      </c>
      <c r="T19" s="20" t="s">
        <v>119</v>
      </c>
      <c r="U19" s="10">
        <v>2</v>
      </c>
      <c r="V19" s="20" t="s">
        <v>142</v>
      </c>
      <c r="W19" s="10">
        <v>2</v>
      </c>
      <c r="X19" s="20" t="s">
        <v>143</v>
      </c>
      <c r="Y19" s="10">
        <v>4</v>
      </c>
      <c r="Z19" s="20" t="s">
        <v>33</v>
      </c>
      <c r="AA19" s="15">
        <v>3</v>
      </c>
      <c r="AB19" s="11">
        <v>97.81</v>
      </c>
      <c r="AC19" s="10">
        <v>1.8400000000000034</v>
      </c>
      <c r="AD19" s="19">
        <v>0.35</v>
      </c>
      <c r="AE19" s="12">
        <v>122.88135593220197</v>
      </c>
      <c r="AF19" s="10">
        <v>140.76653569659894</v>
      </c>
      <c r="AG19" s="10">
        <v>62.163376096251397</v>
      </c>
      <c r="AH19" s="10">
        <v>11.874614742205134</v>
      </c>
      <c r="AI19" s="10">
        <v>1.4667143813633026</v>
      </c>
      <c r="AJ19" s="10"/>
      <c r="AK19" s="10"/>
      <c r="AL19" s="10"/>
      <c r="AM19" s="10"/>
      <c r="AN19" s="10">
        <v>1.2288135593220197</v>
      </c>
      <c r="AO19" s="10">
        <v>0.31144311747160897</v>
      </c>
      <c r="AP19" s="10">
        <v>1</v>
      </c>
      <c r="AQ19" s="10">
        <v>79.625</v>
      </c>
      <c r="AR19" s="10"/>
      <c r="AS19" s="10"/>
      <c r="AT19" s="10">
        <v>22.103959655215437</v>
      </c>
      <c r="AU19" s="10">
        <v>1</v>
      </c>
      <c r="AV19" s="16"/>
      <c r="AW19" s="19">
        <v>21.114980354489838</v>
      </c>
      <c r="AX19" s="1" t="s">
        <v>120</v>
      </c>
      <c r="AY19" s="23">
        <v>1.58425196850394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9128401822436627</v>
      </c>
      <c r="BK19" s="24">
        <f t="shared" ca="1" si="5"/>
        <v>40.199692173654668</v>
      </c>
      <c r="BL19" s="23">
        <f t="shared" si="6"/>
        <v>7.0843611046119568</v>
      </c>
      <c r="BM19" s="23">
        <f t="shared" ca="1" si="7"/>
        <v>2.7869821989783983</v>
      </c>
      <c r="BN19" s="22">
        <f t="shared" si="8"/>
        <v>3.9727242327020038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1.9</v>
      </c>
      <c r="C20">
        <v>1.2523500000000001</v>
      </c>
      <c r="D20">
        <v>-0.27615000000000001</v>
      </c>
      <c r="E20">
        <v>2.4809999999999999E-2</v>
      </c>
      <c r="F20">
        <v>1.8503499999999999</v>
      </c>
      <c r="G20">
        <v>1.8635999999999999</v>
      </c>
      <c r="H20" s="21"/>
      <c r="I20" s="17">
        <f t="shared" si="0"/>
        <v>1.148293963254593</v>
      </c>
      <c r="J20" s="16">
        <f t="shared" si="1"/>
        <v>-1.7482939632545929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1.4008474576271401</v>
      </c>
      <c r="P20" s="16">
        <v>1.4177325148575655</v>
      </c>
      <c r="Q20" s="16">
        <v>8.8461833893422728E-2</v>
      </c>
      <c r="R20" s="16">
        <v>6.239670245716991</v>
      </c>
      <c r="S20" s="16">
        <v>1.1725734187795434</v>
      </c>
      <c r="T20" s="20" t="s">
        <v>119</v>
      </c>
      <c r="U20" s="10">
        <v>2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123</v>
      </c>
      <c r="AA20" s="15">
        <v>4</v>
      </c>
      <c r="AB20" s="11">
        <v>97.81</v>
      </c>
      <c r="AC20" s="10">
        <v>1.8400000000000034</v>
      </c>
      <c r="AD20" s="19">
        <v>0.35</v>
      </c>
      <c r="AE20" s="12">
        <v>140.08474576271402</v>
      </c>
      <c r="AF20" s="10">
        <v>160.37512371799676</v>
      </c>
      <c r="AG20" s="10">
        <v>70.886625742878266</v>
      </c>
      <c r="AH20" s="10">
        <v>13.885289856738236</v>
      </c>
      <c r="AI20" s="10">
        <v>1.6026487949205583</v>
      </c>
      <c r="AJ20" s="10"/>
      <c r="AK20" s="10"/>
      <c r="AL20" s="10"/>
      <c r="AM20" s="10"/>
      <c r="AN20" s="10">
        <v>1.4008474576271401</v>
      </c>
      <c r="AO20" s="10">
        <v>0.35093134760689337</v>
      </c>
      <c r="AP20" s="10">
        <v>1</v>
      </c>
      <c r="AQ20" s="10">
        <v>79.625</v>
      </c>
      <c r="AR20" s="10"/>
      <c r="AS20" s="10"/>
      <c r="AT20" s="10">
        <v>21.559833915518382</v>
      </c>
      <c r="AU20" s="10">
        <v>1</v>
      </c>
      <c r="AV20" s="16"/>
      <c r="AW20" s="19">
        <v>24.056268557699514</v>
      </c>
      <c r="AX20" s="1" t="s">
        <v>120</v>
      </c>
      <c r="AY20" s="23">
        <v>1.74829396325459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90368011599183395</v>
      </c>
      <c r="BK20" s="24">
        <f t="shared" ca="1" si="5"/>
        <v>39.681848798315265</v>
      </c>
      <c r="BL20" s="23">
        <f t="shared" si="6"/>
        <v>6.4893322196258572</v>
      </c>
      <c r="BM20" s="23">
        <f t="shared" ca="1" si="7"/>
        <v>2.7626083975431279</v>
      </c>
      <c r="BN20" s="22">
        <f t="shared" si="8"/>
        <v>3.904008640268569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1.9</v>
      </c>
      <c r="C21">
        <v>1.25203</v>
      </c>
      <c r="D21">
        <v>-0.27643000000000001</v>
      </c>
      <c r="E21">
        <v>2.4830000000000001E-2</v>
      </c>
      <c r="F21">
        <v>1.84843</v>
      </c>
      <c r="G21">
        <v>1.8790500000000001</v>
      </c>
      <c r="H21" s="21"/>
      <c r="I21" s="17">
        <f t="shared" si="0"/>
        <v>1.3123359580052494</v>
      </c>
      <c r="J21" s="16">
        <f t="shared" si="1"/>
        <v>-1.9123359580052495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1.3134651600753244</v>
      </c>
      <c r="P21" s="16">
        <v>1.3304386207467469</v>
      </c>
      <c r="Q21" s="16">
        <v>8.6707633221315181E-2</v>
      </c>
      <c r="R21" s="16">
        <v>6.5172216041539759</v>
      </c>
      <c r="S21" s="16">
        <v>1.1787125466265578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143</v>
      </c>
      <c r="Y21" s="10">
        <v>4</v>
      </c>
      <c r="Z21" s="20" t="s">
        <v>33</v>
      </c>
      <c r="AA21" s="15">
        <v>3</v>
      </c>
      <c r="AB21" s="11">
        <v>97.81</v>
      </c>
      <c r="AC21" s="10">
        <v>1.8400000000000034</v>
      </c>
      <c r="AD21" s="19">
        <v>0.35</v>
      </c>
      <c r="AE21" s="12">
        <v>131.34651600753244</v>
      </c>
      <c r="AF21" s="10">
        <v>149.18854855782325</v>
      </c>
      <c r="AG21" s="10">
        <v>66.521931037337339</v>
      </c>
      <c r="AH21" s="10">
        <v>12.549263276385254</v>
      </c>
      <c r="AI21" s="10">
        <v>1.5343961901841967</v>
      </c>
      <c r="AJ21" s="10"/>
      <c r="AK21" s="10"/>
      <c r="AL21" s="10"/>
      <c r="AM21" s="10"/>
      <c r="AN21" s="10">
        <v>1.3134651600753244</v>
      </c>
      <c r="AO21" s="10">
        <v>0.34063073030589319</v>
      </c>
      <c r="AP21" s="10">
        <v>1</v>
      </c>
      <c r="AQ21" s="10">
        <v>79.625</v>
      </c>
      <c r="AR21" s="10"/>
      <c r="AS21" s="10"/>
      <c r="AT21" s="10">
        <v>17.369298356747141</v>
      </c>
      <c r="AU21" s="10">
        <v>1</v>
      </c>
      <c r="AV21" s="16"/>
      <c r="AW21" s="19">
        <v>22.378282283673489</v>
      </c>
      <c r="AX21" s="1" t="s">
        <v>120</v>
      </c>
      <c r="AY21" s="23">
        <v>1.9123359580052499</v>
      </c>
      <c r="AZ21" s="18">
        <v>100</v>
      </c>
      <c r="BA21" s="18">
        <v>0</v>
      </c>
      <c r="BB21" s="18">
        <v>0</v>
      </c>
      <c r="BC21" s="18">
        <v>100</v>
      </c>
      <c r="BD21" s="18">
        <v>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92163883650982581</v>
      </c>
      <c r="BK21" s="24">
        <f t="shared" ca="1" si="5"/>
        <v>35.828656779002117</v>
      </c>
      <c r="BL21" s="23">
        <f t="shared" si="6"/>
        <v>6.8375878206787197</v>
      </c>
      <c r="BM21" s="23">
        <f t="shared" ca="1" si="7"/>
        <v>2.8094125141388839</v>
      </c>
      <c r="BN21" s="22">
        <f t="shared" si="8"/>
        <v>3.9374037402358288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1.9</v>
      </c>
      <c r="C22">
        <v>1.25237</v>
      </c>
      <c r="D22">
        <v>-0.27496999999999999</v>
      </c>
      <c r="E22">
        <v>2.367E-2</v>
      </c>
      <c r="F22">
        <v>1.8667</v>
      </c>
      <c r="G22">
        <v>1.9173500000000001</v>
      </c>
      <c r="H22" s="21"/>
      <c r="I22" s="17">
        <f t="shared" si="0"/>
        <v>1.4763779527559056</v>
      </c>
      <c r="J22" s="16">
        <f t="shared" si="1"/>
        <v>-2.0763779527559056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1.406308851224102</v>
      </c>
      <c r="P22" s="16">
        <v>1.4181549123176989</v>
      </c>
      <c r="Q22" s="16">
        <v>9.5854536725876002E-2</v>
      </c>
      <c r="R22" s="16">
        <v>6.7591019777395385</v>
      </c>
      <c r="S22" s="16">
        <v>0.82264313149978452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33</v>
      </c>
      <c r="AA22" s="15">
        <v>3</v>
      </c>
      <c r="AB22" s="11">
        <v>97.81</v>
      </c>
      <c r="AC22" s="10">
        <v>1.8400000000000034</v>
      </c>
      <c r="AD22" s="19">
        <v>0.35</v>
      </c>
      <c r="AE22" s="12">
        <v>140.63088512241021</v>
      </c>
      <c r="AF22" s="10">
        <v>158.59140700726979</v>
      </c>
      <c r="AG22" s="10">
        <v>70.907745615884949</v>
      </c>
      <c r="AH22" s="10">
        <v>3.7620895262857816</v>
      </c>
      <c r="AI22" s="10">
        <v>1.4794864810346184</v>
      </c>
      <c r="AJ22" s="10"/>
      <c r="AK22" s="10"/>
      <c r="AL22" s="10"/>
      <c r="AM22" s="10"/>
      <c r="AN22" s="10">
        <v>1.406308851224102</v>
      </c>
      <c r="AO22" s="10">
        <v>0.36786755595490994</v>
      </c>
      <c r="AP22" s="10">
        <v>1</v>
      </c>
      <c r="AQ22" s="10">
        <v>79.625</v>
      </c>
      <c r="AR22" s="10"/>
      <c r="AS22" s="10"/>
      <c r="AT22" s="10">
        <v>16.366035851225266</v>
      </c>
      <c r="AU22" s="10">
        <v>1</v>
      </c>
      <c r="AV22" s="16"/>
      <c r="AW22" s="19">
        <v>23.788711051090466</v>
      </c>
      <c r="AX22" s="1" t="s">
        <v>120</v>
      </c>
      <c r="AY22" s="23">
        <v>2.0763779527559101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2730989564760569</v>
      </c>
      <c r="BK22" s="24">
        <f t="shared" ca="1" si="5"/>
        <v>35.576098067502947</v>
      </c>
      <c r="BL22" s="23">
        <f t="shared" si="6"/>
        <v>7.1107284647360238</v>
      </c>
      <c r="BM22" s="23">
        <f t="shared" ca="1" si="7"/>
        <v>2.8239655509965504</v>
      </c>
      <c r="BN22" s="22">
        <f t="shared" si="8"/>
        <v>3.9219366108983631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1.9</v>
      </c>
      <c r="C23">
        <v>1.25223</v>
      </c>
      <c r="D23">
        <v>-0.27282000000000001</v>
      </c>
      <c r="E23">
        <v>2.4639999999999999E-2</v>
      </c>
      <c r="F23">
        <v>1.8284</v>
      </c>
      <c r="G23">
        <v>1.9622999999999999</v>
      </c>
      <c r="H23" s="21"/>
      <c r="I23" s="17">
        <f t="shared" si="0"/>
        <v>1.6404199475065615</v>
      </c>
      <c r="J23" s="16">
        <f t="shared" si="1"/>
        <v>-2.2404199475065614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1.3680790960451865</v>
      </c>
      <c r="P23" s="16">
        <v>1.3842127240271376</v>
      </c>
      <c r="Q23" s="16">
        <v>0.10932429188670165</v>
      </c>
      <c r="R23" s="16">
        <v>7.8979401062461516</v>
      </c>
      <c r="S23" s="16">
        <v>1.1203908320799303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136.80790960451867</v>
      </c>
      <c r="AF23" s="10">
        <v>153.68150312006776</v>
      </c>
      <c r="AG23" s="10">
        <v>69.210636201356891</v>
      </c>
      <c r="AH23" s="10">
        <v>8.4248678707286473</v>
      </c>
      <c r="AI23" s="10">
        <v>1.2661529291785103</v>
      </c>
      <c r="AJ23" s="10"/>
      <c r="AK23" s="10"/>
      <c r="AL23" s="10"/>
      <c r="AM23" s="10"/>
      <c r="AN23" s="10">
        <v>1.3680790960451865</v>
      </c>
      <c r="AO23" s="10">
        <v>0.37550496934910138</v>
      </c>
      <c r="AP23" s="10">
        <v>1</v>
      </c>
      <c r="AQ23" s="10">
        <v>79.625</v>
      </c>
      <c r="AR23" s="10"/>
      <c r="AS23" s="10"/>
      <c r="AT23" s="10">
        <v>14.176113377077852</v>
      </c>
      <c r="AU23" s="10">
        <v>1</v>
      </c>
      <c r="AV23" s="16"/>
      <c r="AW23" s="19">
        <v>23.052225468010164</v>
      </c>
      <c r="AX23" s="1" t="s">
        <v>120</v>
      </c>
      <c r="AY23" s="23">
        <v>2.24041994750656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5075231737368215</v>
      </c>
      <c r="BK23" s="24">
        <f t="shared" ca="1" si="5"/>
        <v>34.504543154090776</v>
      </c>
      <c r="BL23" s="23">
        <f t="shared" si="6"/>
        <v>8.369049714712224</v>
      </c>
      <c r="BM23" s="23">
        <f t="shared" ca="1" si="7"/>
        <v>2.8851625841489588</v>
      </c>
      <c r="BN23" s="22">
        <f t="shared" si="8"/>
        <v>3.966594505269998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1.9</v>
      </c>
      <c r="C24">
        <v>1.2518199999999999</v>
      </c>
      <c r="D24">
        <v>-0.27215</v>
      </c>
      <c r="E24">
        <v>2.4150000000000001E-2</v>
      </c>
      <c r="F24">
        <v>1.8529500000000001</v>
      </c>
      <c r="G24">
        <v>1.8811800000000001</v>
      </c>
      <c r="H24" s="21"/>
      <c r="I24" s="17">
        <f t="shared" si="0"/>
        <v>1.8044619422572179</v>
      </c>
      <c r="J24" s="16">
        <f t="shared" si="1"/>
        <v>-2.404461942257218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1.2561205273069509</v>
      </c>
      <c r="P24" s="16">
        <v>1.2700882709844756</v>
      </c>
      <c r="Q24" s="16">
        <v>0.11352184349495899</v>
      </c>
      <c r="R24" s="16">
        <v>8.9381065937224591</v>
      </c>
      <c r="S24" s="16">
        <v>0.96998219982810463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33</v>
      </c>
      <c r="Y24" s="10">
        <v>3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125.61205273069508</v>
      </c>
      <c r="AF24" s="10">
        <v>139.3383916149715</v>
      </c>
      <c r="AG24" s="10">
        <v>63.504413549223784</v>
      </c>
      <c r="AH24" s="10">
        <v>3.8684302254852376</v>
      </c>
      <c r="AI24" s="10">
        <v>1.118805184872526</v>
      </c>
      <c r="AJ24" s="10"/>
      <c r="AK24" s="10"/>
      <c r="AL24" s="10"/>
      <c r="AM24" s="10"/>
      <c r="AN24" s="10">
        <v>1.2561205273069509</v>
      </c>
      <c r="AO24" s="10">
        <v>0.36223337335875988</v>
      </c>
      <c r="AP24" s="10">
        <v>1</v>
      </c>
      <c r="AQ24" s="10">
        <v>79.625</v>
      </c>
      <c r="AR24" s="10"/>
      <c r="AS24" s="10"/>
      <c r="AT24" s="10">
        <v>11.57221547853775</v>
      </c>
      <c r="AU24" s="10">
        <v>1</v>
      </c>
      <c r="AV24" s="16"/>
      <c r="AW24" s="19">
        <v>20.900758742245724</v>
      </c>
      <c r="AX24" s="1" t="s">
        <v>120</v>
      </c>
      <c r="AY24" s="23">
        <v>2.4044619422572202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7696111251188578</v>
      </c>
      <c r="BK24" s="24">
        <f t="shared" ca="1" si="5"/>
        <v>31.697242093244018</v>
      </c>
      <c r="BL24" s="23">
        <f t="shared" si="6"/>
        <v>9.5849470089418833</v>
      </c>
      <c r="BM24" s="23">
        <f t="shared" ca="1" si="7"/>
        <v>2.9536204399053756</v>
      </c>
      <c r="BN24" s="22">
        <f t="shared" si="8"/>
        <v>4.0269578101126671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1.9</v>
      </c>
      <c r="C25">
        <v>1.25204</v>
      </c>
      <c r="D25">
        <v>-0.26995000000000002</v>
      </c>
      <c r="E25">
        <v>2.513E-2</v>
      </c>
      <c r="F25">
        <v>1.85633</v>
      </c>
      <c r="G25">
        <v>1.87998</v>
      </c>
      <c r="H25" s="21"/>
      <c r="I25" s="17">
        <f t="shared" si="0"/>
        <v>1.9685039370078738</v>
      </c>
      <c r="J25" s="16">
        <f t="shared" si="1"/>
        <v>-2.5685039370078737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1.3161958568738354</v>
      </c>
      <c r="P25" s="16">
        <v>1.3344953691602128</v>
      </c>
      <c r="Q25" s="16">
        <v>0.12730484877580381</v>
      </c>
      <c r="R25" s="16">
        <v>9.5395496843061895</v>
      </c>
      <c r="S25" s="16">
        <v>1.2707994643317571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33</v>
      </c>
      <c r="Y25" s="10">
        <v>3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131.61958568738356</v>
      </c>
      <c r="AF25" s="10">
        <v>145.99899201792221</v>
      </c>
      <c r="AG25" s="10">
        <v>66.724768458010658</v>
      </c>
      <c r="AH25" s="10">
        <v>8.5943538849259564</v>
      </c>
      <c r="AI25" s="10">
        <v>1.0482675106196377</v>
      </c>
      <c r="AJ25" s="10"/>
      <c r="AK25" s="10"/>
      <c r="AL25" s="10"/>
      <c r="AM25" s="10"/>
      <c r="AN25" s="10">
        <v>1.3161958568738354</v>
      </c>
      <c r="AO25" s="10">
        <v>0.38726642406435979</v>
      </c>
      <c r="AP25" s="10">
        <v>1</v>
      </c>
      <c r="AQ25" s="10">
        <v>79.625</v>
      </c>
      <c r="AR25" s="10"/>
      <c r="AS25" s="10"/>
      <c r="AT25" s="10">
        <v>11.092553711217256</v>
      </c>
      <c r="AU25" s="10">
        <v>1</v>
      </c>
      <c r="AV25" s="16"/>
      <c r="AW25" s="19">
        <v>21.899848802688332</v>
      </c>
      <c r="AX25" s="1" t="s">
        <v>120</v>
      </c>
      <c r="AY25" s="23">
        <v>2.5685039370078702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8529508625106965</v>
      </c>
      <c r="BK25" s="24">
        <f t="shared" ca="1" si="5"/>
        <v>31.752603396383616</v>
      </c>
      <c r="BL25" s="23">
        <f t="shared" si="6"/>
        <v>10.258318105791437</v>
      </c>
      <c r="BM25" s="23">
        <f t="shared" ca="1" si="7"/>
        <v>2.9751627539320813</v>
      </c>
      <c r="BN25" s="22">
        <f t="shared" si="8"/>
        <v>4.0242697899852615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1.9</v>
      </c>
      <c r="C26">
        <v>1.25301</v>
      </c>
      <c r="D26">
        <v>-0.26506999999999997</v>
      </c>
      <c r="E26">
        <v>2.6669999999999999E-2</v>
      </c>
      <c r="F26">
        <v>1.8585</v>
      </c>
      <c r="G26">
        <v>1.8848800000000001</v>
      </c>
      <c r="H26" s="21"/>
      <c r="I26" s="17">
        <f t="shared" si="0"/>
        <v>2.1325459317585302</v>
      </c>
      <c r="J26" s="16">
        <f t="shared" si="1"/>
        <v>-2.7325459317585303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1.5810734463276732</v>
      </c>
      <c r="P26" s="16">
        <v>1.6061800235708188</v>
      </c>
      <c r="Q26" s="16">
        <v>0.15787806048967834</v>
      </c>
      <c r="R26" s="16">
        <v>9.8294125299035802</v>
      </c>
      <c r="S26" s="16">
        <v>1.743512308551783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33</v>
      </c>
      <c r="Y26" s="10">
        <v>3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58.10734463276734</v>
      </c>
      <c r="AF26" s="10">
        <v>177.04518727203393</v>
      </c>
      <c r="AG26" s="10">
        <v>80.309001178540939</v>
      </c>
      <c r="AH26" s="10">
        <v>16.856415184246352</v>
      </c>
      <c r="AI26" s="10">
        <v>1.0173547981201776</v>
      </c>
      <c r="AJ26" s="10"/>
      <c r="AK26" s="10"/>
      <c r="AL26" s="10"/>
      <c r="AM26" s="10"/>
      <c r="AN26" s="10">
        <v>1.5810734463276732</v>
      </c>
      <c r="AO26" s="10">
        <v>0.46023195529799948</v>
      </c>
      <c r="AP26" s="10">
        <v>1</v>
      </c>
      <c r="AQ26" s="10">
        <v>79.625</v>
      </c>
      <c r="AR26" s="10"/>
      <c r="AS26" s="10"/>
      <c r="AT26" s="10">
        <v>12.486833195846838</v>
      </c>
      <c r="AU26" s="10">
        <v>1</v>
      </c>
      <c r="AV26" s="16"/>
      <c r="AW26" s="19">
        <v>26.556778090805089</v>
      </c>
      <c r="AX26" s="1" t="s">
        <v>120</v>
      </c>
      <c r="AY26" s="23">
        <v>2.7325459317585299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7748559229022147</v>
      </c>
      <c r="BK26" s="24">
        <f t="shared" ca="1" si="5"/>
        <v>35.050142992270189</v>
      </c>
      <c r="BL26" s="23">
        <f t="shared" si="6"/>
        <v>10.491044549454326</v>
      </c>
      <c r="BM26" s="23">
        <f t="shared" ca="1" si="7"/>
        <v>2.9543337616594902</v>
      </c>
      <c r="BN26" s="22">
        <f t="shared" si="8"/>
        <v>3.9643618751527203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1.9</v>
      </c>
      <c r="C27">
        <v>1.3196399999999999</v>
      </c>
      <c r="D27">
        <v>-0.19830999999999999</v>
      </c>
      <c r="E27">
        <v>2.8729999999999999E-2</v>
      </c>
      <c r="F27">
        <v>1.8589800000000001</v>
      </c>
      <c r="G27">
        <v>1.8937299999999999</v>
      </c>
      <c r="H27" s="21"/>
      <c r="I27" s="17">
        <f t="shared" si="0"/>
        <v>2.296587926509186</v>
      </c>
      <c r="J27" s="16">
        <f t="shared" si="1"/>
        <v>-2.8965879265091861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19.775706214689247</v>
      </c>
      <c r="P27" s="16">
        <v>19.809918346355083</v>
      </c>
      <c r="Q27" s="16">
        <v>0.57612962073931806</v>
      </c>
      <c r="R27" s="16">
        <v>2.9082887201568033</v>
      </c>
      <c r="S27" s="16">
        <v>2.3758424767941548</v>
      </c>
      <c r="T27" s="20" t="s">
        <v>122</v>
      </c>
      <c r="U27" s="10">
        <v>5</v>
      </c>
      <c r="V27" s="20" t="s">
        <v>143</v>
      </c>
      <c r="W27" s="10">
        <v>4</v>
      </c>
      <c r="X27" s="20" t="s">
        <v>161</v>
      </c>
      <c r="Y27" s="10">
        <v>8</v>
      </c>
      <c r="Z27" s="20" t="s">
        <v>121</v>
      </c>
      <c r="AA27" s="15">
        <v>5</v>
      </c>
      <c r="AB27" s="11">
        <v>33.97660626131961</v>
      </c>
      <c r="AC27" s="10">
        <v>57.180955829374604</v>
      </c>
      <c r="AD27" s="19">
        <v>8.8424379093057883</v>
      </c>
      <c r="AE27" s="12">
        <v>1977.5706214689246</v>
      </c>
      <c r="AF27" s="10">
        <v>2317.7447552759877</v>
      </c>
      <c r="AG27" s="10">
        <v>1320.6612230903388</v>
      </c>
      <c r="AH27" s="10">
        <v>28.402032863455013</v>
      </c>
      <c r="AI27" s="10">
        <v>3.4384481604910397</v>
      </c>
      <c r="AJ27" s="10"/>
      <c r="AK27" s="10"/>
      <c r="AL27" s="10"/>
      <c r="AM27" s="10"/>
      <c r="AN27" s="10">
        <v>9.8878531073446236</v>
      </c>
      <c r="AO27" s="10">
        <v>3.6451262767047234</v>
      </c>
      <c r="AP27" s="10">
        <v>10.244628561632371</v>
      </c>
      <c r="AQ27" s="10">
        <v>114.66</v>
      </c>
      <c r="AR27" s="10"/>
      <c r="AS27" s="10"/>
      <c r="AT27" s="10">
        <v>171.98435747980164</v>
      </c>
      <c r="AU27" s="10">
        <v>1</v>
      </c>
      <c r="AV27" s="16"/>
      <c r="AW27" s="19">
        <v>347.66171329139814</v>
      </c>
      <c r="AX27" s="1" t="s">
        <v>120</v>
      </c>
      <c r="AY27" s="23">
        <v>2.8965879265091901</v>
      </c>
      <c r="AZ27" s="18">
        <v>0</v>
      </c>
      <c r="BA27" s="18">
        <v>100</v>
      </c>
      <c r="BB27" s="18">
        <v>0</v>
      </c>
      <c r="BC27" s="18">
        <v>0</v>
      </c>
      <c r="BD27" s="18">
        <v>100</v>
      </c>
      <c r="BE27" s="18">
        <v>0</v>
      </c>
      <c r="BF27" s="24">
        <v>33.97660626131961</v>
      </c>
      <c r="BG27" s="24">
        <v>57.180955829374604</v>
      </c>
      <c r="BH27" s="24">
        <v>8.8424379093057883</v>
      </c>
      <c r="BI27" s="21"/>
      <c r="BJ27" s="25">
        <f t="shared" ca="1" si="4"/>
        <v>0.65875484908213999</v>
      </c>
      <c r="BK27" s="24">
        <f t="shared" ca="1" si="5"/>
        <v>154.54370679712079</v>
      </c>
      <c r="BL27" s="23">
        <f t="shared" si="6"/>
        <v>2.9243925685434364</v>
      </c>
      <c r="BM27" s="23">
        <f t="shared" ca="1" si="7"/>
        <v>2.1174384983967851</v>
      </c>
      <c r="BN27" s="22">
        <f t="shared" si="8"/>
        <v>2.7690611716904643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1.9</v>
      </c>
      <c r="C28">
        <v>1.38863</v>
      </c>
      <c r="D28">
        <v>-0.19556000000000001</v>
      </c>
      <c r="E28">
        <v>2.7320000000000001E-2</v>
      </c>
      <c r="F28">
        <v>1.90798</v>
      </c>
      <c r="G28">
        <v>1.8520300000000001</v>
      </c>
      <c r="H28" s="21"/>
      <c r="I28" s="17">
        <f t="shared" si="0"/>
        <v>2.4606299212598426</v>
      </c>
      <c r="J28" s="16">
        <f t="shared" si="1"/>
        <v>-3.0606299212598427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38.614783427495304</v>
      </c>
      <c r="P28" s="16">
        <v>38.642763116570855</v>
      </c>
      <c r="Q28" s="16">
        <v>0.59335837734037411</v>
      </c>
      <c r="R28" s="16">
        <v>1.5354967644276172</v>
      </c>
      <c r="S28" s="16">
        <v>1.943033963579716</v>
      </c>
      <c r="T28" s="20" t="s">
        <v>125</v>
      </c>
      <c r="U28" s="10">
        <v>7</v>
      </c>
      <c r="V28" s="20" t="s">
        <v>141</v>
      </c>
      <c r="W28" s="10">
        <v>5</v>
      </c>
      <c r="X28" s="20" t="s">
        <v>30</v>
      </c>
      <c r="Y28" s="10">
        <v>6</v>
      </c>
      <c r="Z28" s="20" t="s">
        <v>30</v>
      </c>
      <c r="AA28" s="15">
        <v>6</v>
      </c>
      <c r="AB28" s="11">
        <v>4.3762048192509866</v>
      </c>
      <c r="AC28" s="10">
        <v>50.715429639310251</v>
      </c>
      <c r="AD28" s="19">
        <v>44.908365541438762</v>
      </c>
      <c r="AE28" s="12"/>
      <c r="AF28" s="10"/>
      <c r="AG28" s="10"/>
      <c r="AH28" s="10"/>
      <c r="AI28" s="10"/>
      <c r="AJ28" s="10">
        <v>44</v>
      </c>
      <c r="AK28" s="10">
        <v>49</v>
      </c>
      <c r="AL28" s="10">
        <v>49</v>
      </c>
      <c r="AM28" s="10">
        <v>34.660690779142712</v>
      </c>
      <c r="AN28" s="10">
        <v>12.871594475831769</v>
      </c>
      <c r="AO28" s="10">
        <v>6.3228173516165134</v>
      </c>
      <c r="AP28" s="10">
        <v>9.592828934971255</v>
      </c>
      <c r="AQ28" s="10">
        <v>117.845</v>
      </c>
      <c r="AR28" s="10">
        <v>51.448733143068793</v>
      </c>
      <c r="AS28" s="10">
        <v>43.08892876945238</v>
      </c>
      <c r="AT28" s="10">
        <v>25.050659708892088</v>
      </c>
      <c r="AU28" s="10">
        <v>2.7885781053128627</v>
      </c>
      <c r="AV28" s="16">
        <v>0.18993809907251788</v>
      </c>
      <c r="AW28" s="19">
        <v>96.606907791427133</v>
      </c>
      <c r="AX28" s="1" t="s">
        <v>120</v>
      </c>
      <c r="AY28" s="23">
        <v>3.06062992125984</v>
      </c>
      <c r="AZ28" s="18">
        <v>0</v>
      </c>
      <c r="BA28" s="18">
        <v>0</v>
      </c>
      <c r="BB28" s="18">
        <v>100</v>
      </c>
      <c r="BC28" s="18">
        <v>0</v>
      </c>
      <c r="BD28" s="18">
        <v>0</v>
      </c>
      <c r="BE28" s="18">
        <v>100</v>
      </c>
      <c r="BF28" s="24">
        <v>4.3762048192509866</v>
      </c>
      <c r="BG28" s="24">
        <v>50.715429639310251</v>
      </c>
      <c r="BH28" s="24">
        <v>44.908365541438762</v>
      </c>
      <c r="BI28" s="21"/>
      <c r="BJ28" s="25">
        <f t="shared" ca="1" si="4"/>
        <v>0.5470883262527596</v>
      </c>
      <c r="BK28" s="24">
        <f t="shared" ca="1" si="5"/>
        <v>204.1318291526587</v>
      </c>
      <c r="BL28" s="23">
        <f t="shared" si="6"/>
        <v>1.5401551583704947</v>
      </c>
      <c r="BM28" s="23">
        <f t="shared" ca="1" si="7"/>
        <v>1.8240188791726666</v>
      </c>
      <c r="BN28" s="22">
        <f t="shared" si="8"/>
        <v>2.3704233959272103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1.9</v>
      </c>
      <c r="C29">
        <v>1.25383</v>
      </c>
      <c r="D29">
        <v>-0.22173000000000001</v>
      </c>
      <c r="E29">
        <v>2.717E-2</v>
      </c>
      <c r="F29">
        <v>1.8533299999999999</v>
      </c>
      <c r="G29">
        <v>1.8870499999999999</v>
      </c>
      <c r="H29" s="21"/>
      <c r="I29" s="17">
        <f t="shared" si="0"/>
        <v>2.6246719160104988</v>
      </c>
      <c r="J29" s="16">
        <f t="shared" si="1"/>
        <v>-3.2246719160104989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1.8049905838041445</v>
      </c>
      <c r="P29" s="16">
        <v>1.8323072470722148</v>
      </c>
      <c r="Q29" s="16">
        <v>0.4294032645223233</v>
      </c>
      <c r="R29" s="16">
        <v>23.4351124904654</v>
      </c>
      <c r="S29" s="16">
        <v>1.8969905047271158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33</v>
      </c>
      <c r="Y29" s="10">
        <v>3</v>
      </c>
      <c r="Z29" s="20" t="s">
        <v>124</v>
      </c>
      <c r="AA29" s="15">
        <v>2</v>
      </c>
      <c r="AB29" s="11">
        <v>97.81</v>
      </c>
      <c r="AC29" s="10">
        <v>1.8400000000000034</v>
      </c>
      <c r="AD29" s="19">
        <v>0.35</v>
      </c>
      <c r="AE29" s="12">
        <v>180.49905838041445</v>
      </c>
      <c r="AF29" s="10">
        <v>200.89827424255483</v>
      </c>
      <c r="AG29" s="10">
        <v>91.615362353610749</v>
      </c>
      <c r="AH29" s="10">
        <v>15.626729303092798</v>
      </c>
      <c r="AI29" s="10">
        <v>0.42671013437927857</v>
      </c>
      <c r="AJ29" s="10"/>
      <c r="AK29" s="10"/>
      <c r="AL29" s="10"/>
      <c r="AM29" s="10"/>
      <c r="AN29" s="10">
        <v>1.8049905838041445</v>
      </c>
      <c r="AO29" s="10">
        <v>0.63342945678944729</v>
      </c>
      <c r="AP29" s="10">
        <v>1</v>
      </c>
      <c r="AQ29" s="10">
        <v>79.625</v>
      </c>
      <c r="AR29" s="10"/>
      <c r="AS29" s="10"/>
      <c r="AT29" s="10">
        <v>11.465778111784465</v>
      </c>
      <c r="AU29" s="10">
        <v>1</v>
      </c>
      <c r="AV29" s="16"/>
      <c r="AW29" s="19">
        <v>30.134741136383226</v>
      </c>
      <c r="AX29" s="1" t="s">
        <v>120</v>
      </c>
      <c r="AY29" s="23">
        <v>3.2246719160105002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1</v>
      </c>
      <c r="BK29" s="24">
        <f t="shared" ca="1" si="5"/>
        <v>35.649811569014453</v>
      </c>
      <c r="BL29" s="23">
        <f t="shared" si="6"/>
        <v>25.146075201860775</v>
      </c>
      <c r="BM29" s="23">
        <f t="shared" ca="1" si="7"/>
        <v>3.2473633238820727</v>
      </c>
      <c r="BN29" s="22">
        <f t="shared" si="8"/>
        <v>4.1418864661902948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1.9</v>
      </c>
      <c r="C30">
        <v>1.2534099999999999</v>
      </c>
      <c r="D30">
        <v>-0.27498</v>
      </c>
      <c r="E30">
        <v>2.7130000000000001E-2</v>
      </c>
      <c r="F30">
        <v>1.8565499999999999</v>
      </c>
      <c r="G30">
        <v>1.8812800000000001</v>
      </c>
      <c r="H30" s="21"/>
      <c r="I30" s="17">
        <f t="shared" si="0"/>
        <v>2.7887139107611545</v>
      </c>
      <c r="J30" s="16">
        <f t="shared" si="1"/>
        <v>-3.3887139107611546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1.6903013182673974</v>
      </c>
      <c r="P30" s="16">
        <v>1.7174411746534739</v>
      </c>
      <c r="Q30" s="16">
        <v>9.5791886701872109E-2</v>
      </c>
      <c r="R30" s="16">
        <v>5.5775934637877729</v>
      </c>
      <c r="S30" s="16">
        <v>1.8847122490330896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143</v>
      </c>
      <c r="Y30" s="10">
        <v>4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169.03013182673973</v>
      </c>
      <c r="AF30" s="10">
        <v>186.46791339909635</v>
      </c>
      <c r="AG30" s="10">
        <v>85.872058732673707</v>
      </c>
      <c r="AH30" s="10">
        <v>13.911830832752699</v>
      </c>
      <c r="AI30" s="10">
        <v>1.7928879300588085</v>
      </c>
      <c r="AJ30" s="10"/>
      <c r="AK30" s="10"/>
      <c r="AL30" s="10"/>
      <c r="AM30" s="10"/>
      <c r="AN30" s="10">
        <v>1.6903013182673974</v>
      </c>
      <c r="AO30" s="10">
        <v>0.4620883470119917</v>
      </c>
      <c r="AP30" s="10">
        <v>1</v>
      </c>
      <c r="AQ30" s="10">
        <v>79.625</v>
      </c>
      <c r="AR30" s="10"/>
      <c r="AS30" s="10"/>
      <c r="AT30" s="10">
        <v>9.948725483825406</v>
      </c>
      <c r="AU30" s="10">
        <v>1</v>
      </c>
      <c r="AV30" s="16"/>
      <c r="AW30" s="19">
        <v>27.97018700986445</v>
      </c>
      <c r="AX30" s="1" t="s">
        <v>120</v>
      </c>
      <c r="AY30" s="23">
        <v>3.3887139107611501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4352202258031093</v>
      </c>
      <c r="BK30" s="24">
        <f t="shared" ca="1" si="5"/>
        <v>26.391601995316467</v>
      </c>
      <c r="BL30" s="23">
        <f t="shared" si="6"/>
        <v>6.0437388525454629</v>
      </c>
      <c r="BM30" s="23">
        <f t="shared" ca="1" si="7"/>
        <v>2.863864002893227</v>
      </c>
      <c r="BN30" s="22">
        <f t="shared" si="8"/>
        <v>3.807529102200681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0.4</v>
      </c>
      <c r="C31">
        <v>1.25267</v>
      </c>
      <c r="D31">
        <v>-0.27961000000000003</v>
      </c>
      <c r="E31">
        <v>2.8160000000000001E-2</v>
      </c>
      <c r="F31">
        <v>1.8584799999999999</v>
      </c>
      <c r="G31">
        <v>1.88263</v>
      </c>
      <c r="H31" s="21"/>
      <c r="I31" s="17">
        <f t="shared" si="0"/>
        <v>2.9527559055118111</v>
      </c>
      <c r="J31" s="16">
        <f t="shared" si="1"/>
        <v>-3.5527559055118112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1.4882297551788954</v>
      </c>
      <c r="P31" s="16">
        <v>1.5199223887763169</v>
      </c>
      <c r="Q31" s="16">
        <v>6.6784925588093763E-2</v>
      </c>
      <c r="R31" s="16">
        <v>4.3939694606289752</v>
      </c>
      <c r="S31" s="16">
        <v>2.2008773331542755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143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148.82297551788955</v>
      </c>
      <c r="AF31" s="10">
        <v>162.31370391347127</v>
      </c>
      <c r="AG31" s="10">
        <v>75.996119438815867</v>
      </c>
      <c r="AH31" s="10">
        <v>18.953481067182665</v>
      </c>
      <c r="AI31" s="10">
        <v>2.2758464958854194</v>
      </c>
      <c r="AJ31" s="10"/>
      <c r="AK31" s="10"/>
      <c r="AL31" s="10"/>
      <c r="AM31" s="10"/>
      <c r="AN31" s="10">
        <v>1.4882297551788954</v>
      </c>
      <c r="AO31" s="10">
        <v>0.40679336374355185</v>
      </c>
      <c r="AP31" s="10">
        <v>1</v>
      </c>
      <c r="AQ31" s="10">
        <v>79.625</v>
      </c>
      <c r="AR31" s="10"/>
      <c r="AS31" s="10"/>
      <c r="AT31" s="10">
        <v>8.0991849346859262</v>
      </c>
      <c r="AU31" s="10">
        <v>1</v>
      </c>
      <c r="AV31" s="16"/>
      <c r="AW31" s="19">
        <v>24.347055587020691</v>
      </c>
      <c r="AX31" s="1" t="s">
        <v>120</v>
      </c>
      <c r="AY31" s="23">
        <v>3.5527559055118099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418336554709239</v>
      </c>
      <c r="BK31" s="24">
        <f t="shared" ca="1" si="5"/>
        <v>21.772702627133146</v>
      </c>
      <c r="BL31" s="23">
        <f t="shared" si="6"/>
        <v>4.8406572456605765</v>
      </c>
      <c r="BM31" s="23">
        <f t="shared" ca="1" si="7"/>
        <v>2.8591009603620039</v>
      </c>
      <c r="BN31" s="22">
        <f t="shared" si="8"/>
        <v>3.8012386862237766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1.9</v>
      </c>
      <c r="C32">
        <v>1.2529699999999999</v>
      </c>
      <c r="D32">
        <v>-0.27856999999999998</v>
      </c>
      <c r="E32">
        <v>2.938E-2</v>
      </c>
      <c r="F32">
        <v>1.8596999999999999</v>
      </c>
      <c r="G32">
        <v>1.8787799999999999</v>
      </c>
      <c r="H32" s="21"/>
      <c r="I32" s="17">
        <f t="shared" si="0"/>
        <v>3.1167979002624668</v>
      </c>
      <c r="J32" s="16">
        <f t="shared" si="1"/>
        <v>-3.7167979002624669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1.5701506591336887</v>
      </c>
      <c r="P32" s="16">
        <v>1.6072359026319267</v>
      </c>
      <c r="Q32" s="16">
        <v>7.330052808449343E-2</v>
      </c>
      <c r="R32" s="16">
        <v>4.5606577083339328</v>
      </c>
      <c r="S32" s="16">
        <v>2.5753641318220879</v>
      </c>
      <c r="T32" s="20" t="s">
        <v>119</v>
      </c>
      <c r="U32" s="10">
        <v>2</v>
      </c>
      <c r="V32" s="20" t="s">
        <v>142</v>
      </c>
      <c r="W32" s="10">
        <v>2</v>
      </c>
      <c r="X32" s="20" t="s">
        <v>143</v>
      </c>
      <c r="Y32" s="10">
        <v>4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157.01506591336886</v>
      </c>
      <c r="AF32" s="10">
        <v>171.6691767493482</v>
      </c>
      <c r="AG32" s="10">
        <v>80.361795131596324</v>
      </c>
      <c r="AH32" s="10">
        <v>25.194892286571822</v>
      </c>
      <c r="AI32" s="10">
        <v>2.1926661985016915</v>
      </c>
      <c r="AJ32" s="10"/>
      <c r="AK32" s="10"/>
      <c r="AL32" s="10"/>
      <c r="AM32" s="10"/>
      <c r="AN32" s="10">
        <v>1.5701506591336887</v>
      </c>
      <c r="AO32" s="10">
        <v>0.43230571694520026</v>
      </c>
      <c r="AP32" s="10">
        <v>1</v>
      </c>
      <c r="AQ32" s="10">
        <v>79.625</v>
      </c>
      <c r="AR32" s="10"/>
      <c r="AS32" s="10"/>
      <c r="AT32" s="10">
        <v>8.1159648610578596</v>
      </c>
      <c r="AU32" s="10">
        <v>1</v>
      </c>
      <c r="AV32" s="16"/>
      <c r="AW32" s="19">
        <v>25.75037651240223</v>
      </c>
      <c r="AX32" s="1" t="s">
        <v>120</v>
      </c>
      <c r="AY32" s="23">
        <v>3.71679790026247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94404129585504748</v>
      </c>
      <c r="BK32" s="24">
        <f t="shared" ca="1" si="5"/>
        <v>22.132447255977482</v>
      </c>
      <c r="BL32" s="23">
        <f t="shared" si="6"/>
        <v>5.0233779311141902</v>
      </c>
      <c r="BM32" s="23">
        <f t="shared" ca="1" si="7"/>
        <v>2.8645636592835642</v>
      </c>
      <c r="BN32" s="22">
        <f t="shared" si="8"/>
        <v>3.7881068520735632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1.9</v>
      </c>
      <c r="C33">
        <v>1.2554000000000001</v>
      </c>
      <c r="D33">
        <v>-0.27711999999999998</v>
      </c>
      <c r="E33">
        <v>3.2460000000000003E-2</v>
      </c>
      <c r="F33">
        <v>1.8418000000000001</v>
      </c>
      <c r="G33">
        <v>1.89608</v>
      </c>
      <c r="H33" s="21"/>
      <c r="I33" s="17">
        <f t="shared" si="0"/>
        <v>3.280839895013123</v>
      </c>
      <c r="J33" s="16">
        <f t="shared" si="1"/>
        <v>-3.8808398950131231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2.2337099811676286</v>
      </c>
      <c r="P33" s="16">
        <v>2.2844093545794033</v>
      </c>
      <c r="Q33" s="16">
        <v>8.2384781565050372E-2</v>
      </c>
      <c r="R33" s="16">
        <v>3.6063931098819522</v>
      </c>
      <c r="S33" s="16">
        <v>3.5207898202621397</v>
      </c>
      <c r="T33" s="20" t="s">
        <v>33</v>
      </c>
      <c r="U33" s="10">
        <v>3</v>
      </c>
      <c r="V33" s="20" t="s">
        <v>142</v>
      </c>
      <c r="W33" s="10">
        <v>2</v>
      </c>
      <c r="X33" s="20" t="s">
        <v>143</v>
      </c>
      <c r="Y33" s="10">
        <v>4</v>
      </c>
      <c r="Z33" s="20" t="s">
        <v>123</v>
      </c>
      <c r="AA33" s="15">
        <v>4</v>
      </c>
      <c r="AB33" s="11">
        <v>97.81</v>
      </c>
      <c r="AC33" s="10">
        <v>1.8400000000000034</v>
      </c>
      <c r="AD33" s="19">
        <v>0.35</v>
      </c>
      <c r="AE33" s="12">
        <v>223.37099811676285</v>
      </c>
      <c r="AF33" s="10">
        <v>250.41993641956239</v>
      </c>
      <c r="AG33" s="10">
        <v>114.22046772897016</v>
      </c>
      <c r="AH33" s="10">
        <v>43.181332095561316</v>
      </c>
      <c r="AI33" s="10">
        <v>2.7728535673492702</v>
      </c>
      <c r="AJ33" s="10"/>
      <c r="AK33" s="10"/>
      <c r="AL33" s="10"/>
      <c r="AM33" s="10"/>
      <c r="AN33" s="10">
        <v>2.2337099811676286</v>
      </c>
      <c r="AO33" s="10">
        <v>0.56456762718031306</v>
      </c>
      <c r="AP33" s="10">
        <v>1</v>
      </c>
      <c r="AQ33" s="10">
        <v>111.47500000000001</v>
      </c>
      <c r="AR33" s="10"/>
      <c r="AS33" s="10"/>
      <c r="AT33" s="10">
        <v>11.432082473920625</v>
      </c>
      <c r="AU33" s="10">
        <v>1</v>
      </c>
      <c r="AV33" s="16"/>
      <c r="AW33" s="19">
        <v>37.562990462934359</v>
      </c>
      <c r="AX33" s="1" t="s">
        <v>120</v>
      </c>
      <c r="AY33" s="23">
        <v>3.88083989501312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89263575312382482</v>
      </c>
      <c r="BK33" s="24">
        <f t="shared" ca="1" si="5"/>
        <v>26.620567125335555</v>
      </c>
      <c r="BL33" s="23">
        <f t="shared" si="6"/>
        <v>3.8704295598527101</v>
      </c>
      <c r="BM33" s="23">
        <f t="shared" ca="1" si="7"/>
        <v>2.7293093421543473</v>
      </c>
      <c r="BN33" s="22">
        <f t="shared" si="8"/>
        <v>3.6049717417064957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1.9</v>
      </c>
      <c r="C34">
        <v>1.25206</v>
      </c>
      <c r="D34">
        <v>-0.26835999999999999</v>
      </c>
      <c r="E34">
        <v>3.1759999999999997E-2</v>
      </c>
      <c r="F34">
        <v>1.85283</v>
      </c>
      <c r="G34">
        <v>1.8852800000000001</v>
      </c>
      <c r="H34" s="21"/>
      <c r="I34" s="17">
        <f t="shared" si="0"/>
        <v>3.4448818897637796</v>
      </c>
      <c r="J34" s="16">
        <f t="shared" si="1"/>
        <v>-4.0448818897637793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1.3216572504707977</v>
      </c>
      <c r="P34" s="16">
        <v>1.3692625034476777</v>
      </c>
      <c r="Q34" s="16">
        <v>0.1372662025924147</v>
      </c>
      <c r="R34" s="16">
        <v>10.024827397726218</v>
      </c>
      <c r="S34" s="16">
        <v>3.3059203456166721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124</v>
      </c>
      <c r="AA34" s="15">
        <v>2</v>
      </c>
      <c r="AB34" s="11">
        <v>97.81</v>
      </c>
      <c r="AC34" s="10">
        <v>1.8400000000000034</v>
      </c>
      <c r="AD34" s="19">
        <v>0.35</v>
      </c>
      <c r="AE34" s="12">
        <v>132.16572504707977</v>
      </c>
      <c r="AF34" s="10">
        <v>141.83889572751744</v>
      </c>
      <c r="AG34" s="10">
        <v>68.463125172383883</v>
      </c>
      <c r="AH34" s="10">
        <v>37.29884283536299</v>
      </c>
      <c r="AI34" s="10">
        <v>0.99752340895845748</v>
      </c>
      <c r="AJ34" s="10"/>
      <c r="AK34" s="10"/>
      <c r="AL34" s="10"/>
      <c r="AM34" s="10"/>
      <c r="AN34" s="10">
        <v>1.3216572504707977</v>
      </c>
      <c r="AO34" s="10">
        <v>0.44221012966306605</v>
      </c>
      <c r="AP34" s="10">
        <v>1</v>
      </c>
      <c r="AQ34" s="10">
        <v>79.625</v>
      </c>
      <c r="AR34" s="10"/>
      <c r="AS34" s="10"/>
      <c r="AT34" s="10">
        <v>5.9794239607027215</v>
      </c>
      <c r="AU34" s="10">
        <v>1</v>
      </c>
      <c r="AV34" s="16"/>
      <c r="AW34" s="19">
        <v>21.275834359127618</v>
      </c>
      <c r="AX34" s="1" t="s">
        <v>120</v>
      </c>
      <c r="AY34" s="23">
        <v>4.0448818897637802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19.677441020125944</v>
      </c>
      <c r="BL34" s="23">
        <f t="shared" si="6"/>
        <v>11.385427761575095</v>
      </c>
      <c r="BM34" s="23">
        <f t="shared" ca="1" si="7"/>
        <v>3.1491076422550326</v>
      </c>
      <c r="BN34" s="22">
        <f t="shared" si="8"/>
        <v>4.0267665309300149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1.9</v>
      </c>
      <c r="C35">
        <v>1.25997</v>
      </c>
      <c r="D35">
        <v>-0.25990999999999997</v>
      </c>
      <c r="E35">
        <v>3.2340000000000001E-2</v>
      </c>
      <c r="F35">
        <v>1.84735</v>
      </c>
      <c r="G35">
        <v>1.8993</v>
      </c>
      <c r="H35" s="21"/>
      <c r="I35" s="17">
        <f t="shared" si="0"/>
        <v>3.6089238845144358</v>
      </c>
      <c r="J35" s="16">
        <f t="shared" si="1"/>
        <v>-4.2089238845144354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3.4816384180791062</v>
      </c>
      <c r="P35" s="16">
        <v>3.5318073708448989</v>
      </c>
      <c r="Q35" s="16">
        <v>0.19020547287566006</v>
      </c>
      <c r="R35" s="16">
        <v>5.3854996296176267</v>
      </c>
      <c r="S35" s="16">
        <v>3.4839550531800598</v>
      </c>
      <c r="T35" s="20" t="s">
        <v>33</v>
      </c>
      <c r="U35" s="10">
        <v>3</v>
      </c>
      <c r="V35" s="20" t="s">
        <v>33</v>
      </c>
      <c r="W35" s="10">
        <v>3</v>
      </c>
      <c r="X35" s="20" t="s">
        <v>143</v>
      </c>
      <c r="Y35" s="10">
        <v>4</v>
      </c>
      <c r="Z35" s="20" t="s">
        <v>123</v>
      </c>
      <c r="AA35" s="15">
        <v>4</v>
      </c>
      <c r="AB35" s="11">
        <v>97.81</v>
      </c>
      <c r="AC35" s="10">
        <v>1.8400000000000034</v>
      </c>
      <c r="AD35" s="19">
        <v>0.35</v>
      </c>
      <c r="AE35" s="12">
        <v>348.16384180791061</v>
      </c>
      <c r="AF35" s="10">
        <v>395.33923368593679</v>
      </c>
      <c r="AG35" s="10">
        <v>176.59036854224496</v>
      </c>
      <c r="AH35" s="10">
        <v>39.498953894889681</v>
      </c>
      <c r="AI35" s="10">
        <v>1.856837932919885</v>
      </c>
      <c r="AJ35" s="10"/>
      <c r="AK35" s="10"/>
      <c r="AL35" s="10"/>
      <c r="AM35" s="10"/>
      <c r="AN35" s="10">
        <v>3.4816384180791062</v>
      </c>
      <c r="AO35" s="10">
        <v>0.87891872855807329</v>
      </c>
      <c r="AP35" s="10">
        <v>1</v>
      </c>
      <c r="AQ35" s="10">
        <v>111.47500000000001</v>
      </c>
      <c r="AR35" s="10"/>
      <c r="AS35" s="10"/>
      <c r="AT35" s="10">
        <v>16.706254589488857</v>
      </c>
      <c r="AU35" s="10">
        <v>1</v>
      </c>
      <c r="AV35" s="16"/>
      <c r="AW35" s="19">
        <v>59.300885052890514</v>
      </c>
      <c r="AX35" s="1" t="s">
        <v>120</v>
      </c>
      <c r="AY35" s="23">
        <v>4.2089238845144399</v>
      </c>
      <c r="AZ35" s="18">
        <v>100</v>
      </c>
      <c r="BA35" s="18">
        <v>0</v>
      </c>
      <c r="BB35" s="18">
        <v>0</v>
      </c>
      <c r="BC35" s="18">
        <v>0</v>
      </c>
      <c r="BD35" s="18">
        <v>10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89169644342415522</v>
      </c>
      <c r="BK35" s="24">
        <f t="shared" ca="1" si="5"/>
        <v>38.771696511785684</v>
      </c>
      <c r="BL35" s="23">
        <f t="shared" si="6"/>
        <v>5.6602311506822787</v>
      </c>
      <c r="BM35" s="23">
        <f t="shared" ca="1" si="7"/>
        <v>2.7261806967745899</v>
      </c>
      <c r="BN35" s="22">
        <f t="shared" si="8"/>
        <v>3.5346728845959445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1.9</v>
      </c>
      <c r="C36">
        <v>1.2581500000000001</v>
      </c>
      <c r="D36">
        <v>-0.25894</v>
      </c>
      <c r="E36">
        <v>3.141E-2</v>
      </c>
      <c r="F36">
        <v>1.8467</v>
      </c>
      <c r="G36">
        <v>1.89835</v>
      </c>
      <c r="H36" s="21"/>
      <c r="I36" s="17">
        <f t="shared" si="0"/>
        <v>3.7729658792650915</v>
      </c>
      <c r="J36" s="16">
        <f t="shared" si="1"/>
        <v>-4.3729658792650916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2.9846516007533244</v>
      </c>
      <c r="P36" s="16">
        <v>3.0307097935127572</v>
      </c>
      <c r="Q36" s="16">
        <v>0.19628252520403244</v>
      </c>
      <c r="R36" s="16">
        <v>6.4764539852735403</v>
      </c>
      <c r="S36" s="16">
        <v>3.1984856082939404</v>
      </c>
      <c r="T36" s="20" t="s">
        <v>119</v>
      </c>
      <c r="U36" s="10">
        <v>2</v>
      </c>
      <c r="V36" s="20" t="s">
        <v>142</v>
      </c>
      <c r="W36" s="10">
        <v>2</v>
      </c>
      <c r="X36" s="20" t="s">
        <v>143</v>
      </c>
      <c r="Y36" s="10">
        <v>4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298.46516007533239</v>
      </c>
      <c r="AF36" s="10">
        <v>335.46987226443122</v>
      </c>
      <c r="AG36" s="10">
        <v>151.53548967563785</v>
      </c>
      <c r="AH36" s="10">
        <v>32.164122389740811</v>
      </c>
      <c r="AI36" s="10">
        <v>1.5440548211627012</v>
      </c>
      <c r="AJ36" s="10"/>
      <c r="AK36" s="10"/>
      <c r="AL36" s="10"/>
      <c r="AM36" s="10"/>
      <c r="AN36" s="10">
        <v>2.9846516007533244</v>
      </c>
      <c r="AO36" s="10">
        <v>0.79911644550199268</v>
      </c>
      <c r="AP36" s="10">
        <v>1</v>
      </c>
      <c r="AQ36" s="10">
        <v>79.625</v>
      </c>
      <c r="AR36" s="10"/>
      <c r="AS36" s="10"/>
      <c r="AT36" s="10">
        <v>13.419195190742721</v>
      </c>
      <c r="AU36" s="10">
        <v>1</v>
      </c>
      <c r="AV36" s="16"/>
      <c r="AW36" s="19">
        <v>50.320480839664683</v>
      </c>
      <c r="AX36" s="1" t="s">
        <v>120</v>
      </c>
      <c r="AY36" s="23">
        <v>4.3729658792650898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2705087249809481</v>
      </c>
      <c r="BK36" s="24">
        <f t="shared" ca="1" si="5"/>
        <v>34.980027806671693</v>
      </c>
      <c r="BL36" s="23">
        <f t="shared" si="6"/>
        <v>6.8834979525397095</v>
      </c>
      <c r="BM36" s="23">
        <f t="shared" ca="1" si="7"/>
        <v>2.8186428410762452</v>
      </c>
      <c r="BN36" s="22">
        <f t="shared" si="8"/>
        <v>3.6344311272861547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1.9</v>
      </c>
      <c r="C37">
        <v>1.25499</v>
      </c>
      <c r="D37">
        <v>-0.26819999999999999</v>
      </c>
      <c r="E37">
        <v>2.98E-2</v>
      </c>
      <c r="F37">
        <v>1.8484</v>
      </c>
      <c r="G37">
        <v>1.90838</v>
      </c>
      <c r="H37" s="21"/>
      <c r="I37" s="17">
        <f t="shared" si="0"/>
        <v>3.9370078740157477</v>
      </c>
      <c r="J37" s="16">
        <f t="shared" si="1"/>
        <v>-4.5370078740157478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2.1217514124293935</v>
      </c>
      <c r="P37" s="16">
        <v>2.1606931281885684</v>
      </c>
      <c r="Q37" s="16">
        <v>0.13826860297647608</v>
      </c>
      <c r="R37" s="16">
        <v>6.3992707327391045</v>
      </c>
      <c r="S37" s="16">
        <v>2.7042858166093677</v>
      </c>
      <c r="T37" s="20" t="s">
        <v>119</v>
      </c>
      <c r="U37" s="10">
        <v>2</v>
      </c>
      <c r="V37" s="20" t="s">
        <v>142</v>
      </c>
      <c r="W37" s="10">
        <v>2</v>
      </c>
      <c r="X37" s="20" t="s">
        <v>143</v>
      </c>
      <c r="Y37" s="10">
        <v>4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212.17514124293933</v>
      </c>
      <c r="AF37" s="10">
        <v>232.19826519680242</v>
      </c>
      <c r="AG37" s="10">
        <v>108.03465640942841</v>
      </c>
      <c r="AH37" s="10">
        <v>20.535409464738045</v>
      </c>
      <c r="AI37" s="10">
        <v>1.5626780640549116</v>
      </c>
      <c r="AJ37" s="10"/>
      <c r="AK37" s="10"/>
      <c r="AL37" s="10"/>
      <c r="AM37" s="10"/>
      <c r="AN37" s="10">
        <v>2.1217514124293935</v>
      </c>
      <c r="AO37" s="10">
        <v>0.60540268892704985</v>
      </c>
      <c r="AP37" s="10">
        <v>1</v>
      </c>
      <c r="AQ37" s="10">
        <v>79.625</v>
      </c>
      <c r="AR37" s="10"/>
      <c r="AS37" s="10"/>
      <c r="AT37" s="10">
        <v>8.7203640088969774</v>
      </c>
      <c r="AU37" s="10">
        <v>1</v>
      </c>
      <c r="AV37" s="16"/>
      <c r="AW37" s="19">
        <v>34.829739779520366</v>
      </c>
      <c r="AX37" s="1" t="s">
        <v>120</v>
      </c>
      <c r="AY37" s="23">
        <v>4.5370078740157496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6413413720749186</v>
      </c>
      <c r="BK37" s="24">
        <f t="shared" ca="1" si="5"/>
        <v>25.829219255102345</v>
      </c>
      <c r="BL37" s="23">
        <f t="shared" si="6"/>
        <v>7.0056055130444301</v>
      </c>
      <c r="BM37" s="23">
        <f t="shared" ca="1" si="7"/>
        <v>2.9156426117176841</v>
      </c>
      <c r="BN37" s="22">
        <f t="shared" si="8"/>
        <v>3.7543721155594239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1.9</v>
      </c>
      <c r="C38">
        <v>1.2539400000000001</v>
      </c>
      <c r="D38">
        <v>-0.27557999999999999</v>
      </c>
      <c r="E38">
        <v>2.8799999999999999E-2</v>
      </c>
      <c r="F38">
        <v>1.8503799999999999</v>
      </c>
      <c r="G38">
        <v>1.9031800000000001</v>
      </c>
      <c r="H38" s="21"/>
      <c r="I38" s="17">
        <f t="shared" si="0"/>
        <v>4.1010498687664043</v>
      </c>
      <c r="J38" s="16">
        <f t="shared" si="1"/>
        <v>-4.701049868766404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1.8350282485875866</v>
      </c>
      <c r="P38" s="16">
        <v>1.869549792296912</v>
      </c>
      <c r="Q38" s="16">
        <v>9.2032885261641745E-2</v>
      </c>
      <c r="R38" s="16">
        <v>4.9227298273008806</v>
      </c>
      <c r="S38" s="16">
        <v>2.3973294242587011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143</v>
      </c>
      <c r="Y38" s="10">
        <v>4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183.50282485875866</v>
      </c>
      <c r="AF38" s="10">
        <v>197.02940276829506</v>
      </c>
      <c r="AG38" s="10">
        <v>93.477489614845581</v>
      </c>
      <c r="AH38" s="10">
        <v>12.75856075460419</v>
      </c>
      <c r="AI38" s="10">
        <v>2.0313932210013186</v>
      </c>
      <c r="AJ38" s="10"/>
      <c r="AK38" s="10"/>
      <c r="AL38" s="10"/>
      <c r="AM38" s="10"/>
      <c r="AN38" s="10">
        <v>1.8350282485875866</v>
      </c>
      <c r="AO38" s="10">
        <v>0.51978897506589428</v>
      </c>
      <c r="AP38" s="10">
        <v>1</v>
      </c>
      <c r="AQ38" s="10">
        <v>79.625</v>
      </c>
      <c r="AR38" s="10"/>
      <c r="AS38" s="10"/>
      <c r="AT38" s="10">
        <v>7.0311292625302029</v>
      </c>
      <c r="AU38" s="10">
        <v>1</v>
      </c>
      <c r="AV38" s="16"/>
      <c r="AW38" s="19">
        <v>29.554410415244259</v>
      </c>
      <c r="AX38" s="1" t="s">
        <v>120</v>
      </c>
      <c r="AY38" s="23">
        <v>4.7010498687664004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6136873169728232</v>
      </c>
      <c r="BK38" s="24">
        <f t="shared" ca="1" si="5"/>
        <v>20.974851384297864</v>
      </c>
      <c r="BL38" s="23">
        <f t="shared" si="6"/>
        <v>5.4953210606888101</v>
      </c>
      <c r="BM38" s="23">
        <f t="shared" ca="1" si="7"/>
        <v>2.9080526967433569</v>
      </c>
      <c r="BN38" s="22">
        <f t="shared" si="8"/>
        <v>3.7480565344879739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1.9</v>
      </c>
      <c r="C39">
        <v>1.25264</v>
      </c>
      <c r="D39">
        <v>-0.28098000000000001</v>
      </c>
      <c r="E39">
        <v>2.9100000000000001E-2</v>
      </c>
      <c r="F39">
        <v>1.8460000000000001</v>
      </c>
      <c r="G39">
        <v>1.9033</v>
      </c>
      <c r="H39" s="21"/>
      <c r="I39" s="17">
        <f t="shared" si="0"/>
        <v>4.2650918635170605</v>
      </c>
      <c r="J39" s="16">
        <f t="shared" si="1"/>
        <v>-4.8650918635170601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1.4800376647834221</v>
      </c>
      <c r="P39" s="16">
        <v>1.5158852601077024</v>
      </c>
      <c r="Q39" s="16">
        <v>5.8201872299567706E-2</v>
      </c>
      <c r="R39" s="16">
        <v>3.8394642280137026</v>
      </c>
      <c r="S39" s="16">
        <v>2.4894163419639015</v>
      </c>
      <c r="T39" s="20" t="s">
        <v>33</v>
      </c>
      <c r="U39" s="10">
        <v>3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148.00376647834221</v>
      </c>
      <c r="AF39" s="10">
        <v>154.505105481252</v>
      </c>
      <c r="AG39" s="10">
        <v>75.794263005385119</v>
      </c>
      <c r="AH39" s="10">
        <v>13.190602994191032</v>
      </c>
      <c r="AI39" s="10">
        <v>2.6045300610010815</v>
      </c>
      <c r="AJ39" s="10"/>
      <c r="AK39" s="10"/>
      <c r="AL39" s="10"/>
      <c r="AM39" s="10"/>
      <c r="AN39" s="10">
        <v>1.4800376647834221</v>
      </c>
      <c r="AO39" s="10">
        <v>0.42650121871618052</v>
      </c>
      <c r="AP39" s="10">
        <v>1</v>
      </c>
      <c r="AQ39" s="10">
        <v>111.47500000000001</v>
      </c>
      <c r="AR39" s="10"/>
      <c r="AS39" s="10"/>
      <c r="AT39" s="10">
        <v>5.2272402303260188</v>
      </c>
      <c r="AU39" s="10">
        <v>1</v>
      </c>
      <c r="AV39" s="16"/>
      <c r="AW39" s="19">
        <v>23.175765822187802</v>
      </c>
      <c r="AX39" s="1" t="s">
        <v>120</v>
      </c>
      <c r="AY39" s="23">
        <v>4.8650918635170601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7004247531519472</v>
      </c>
      <c r="BK39" s="24">
        <f t="shared" ca="1" si="5"/>
        <v>16.250775303076363</v>
      </c>
      <c r="BL39" s="23">
        <f t="shared" si="6"/>
        <v>4.431749405781062</v>
      </c>
      <c r="BM39" s="23">
        <f t="shared" ca="1" si="7"/>
        <v>2.9304867952286684</v>
      </c>
      <c r="BN39" s="22">
        <f t="shared" si="8"/>
        <v>3.7738876160960126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1.9</v>
      </c>
      <c r="C40">
        <v>1.25217</v>
      </c>
      <c r="D40">
        <v>-0.28098000000000001</v>
      </c>
      <c r="E40">
        <v>2.9649999999999999E-2</v>
      </c>
      <c r="F40">
        <v>1.8489500000000001</v>
      </c>
      <c r="G40">
        <v>1.9090800000000001</v>
      </c>
      <c r="H40" s="21"/>
      <c r="I40" s="17">
        <f t="shared" si="0"/>
        <v>4.4291338582677167</v>
      </c>
      <c r="J40" s="16">
        <f t="shared" si="1"/>
        <v>-5.0291338582677163</v>
      </c>
      <c r="K40" s="10">
        <v>110</v>
      </c>
      <c r="L40" s="16">
        <v>423.22834645669286</v>
      </c>
      <c r="M40" s="16">
        <v>157.08661417322838</v>
      </c>
      <c r="N40" s="16">
        <v>1.9192913385826773</v>
      </c>
      <c r="O40" s="16">
        <v>1.3516949152542401</v>
      </c>
      <c r="P40" s="16">
        <v>1.3899736052059375</v>
      </c>
      <c r="Q40" s="16">
        <v>5.8201872299567706E-2</v>
      </c>
      <c r="R40" s="16">
        <v>4.1872645697430029</v>
      </c>
      <c r="S40" s="16">
        <v>2.6582423577567673</v>
      </c>
      <c r="T40" s="20" t="s">
        <v>119</v>
      </c>
      <c r="U40" s="10">
        <v>2</v>
      </c>
      <c r="V40" s="20" t="s">
        <v>142</v>
      </c>
      <c r="W40" s="10">
        <v>2</v>
      </c>
      <c r="X40" s="20" t="s">
        <v>33</v>
      </c>
      <c r="Y40" s="10">
        <v>3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135.16949152542401</v>
      </c>
      <c r="AF40" s="10">
        <v>134.86720505896625</v>
      </c>
      <c r="AG40" s="10">
        <v>69.498680260296851</v>
      </c>
      <c r="AH40" s="10">
        <v>15.201278108724136</v>
      </c>
      <c r="AI40" s="10">
        <v>2.3881939708944064</v>
      </c>
      <c r="AJ40" s="10"/>
      <c r="AK40" s="10"/>
      <c r="AL40" s="10"/>
      <c r="AM40" s="10"/>
      <c r="AN40" s="10">
        <v>1.3516949152542401</v>
      </c>
      <c r="AO40" s="10">
        <v>0.40847115512755372</v>
      </c>
      <c r="AP40" s="10">
        <v>1</v>
      </c>
      <c r="AQ40" s="10">
        <v>79.625</v>
      </c>
      <c r="AR40" s="10"/>
      <c r="AS40" s="10"/>
      <c r="AT40" s="10">
        <v>4.2792590374441017</v>
      </c>
      <c r="AU40" s="10">
        <v>1</v>
      </c>
      <c r="AV40" s="16"/>
      <c r="AW40" s="19">
        <v>20.230080758844938</v>
      </c>
      <c r="AX40" s="1" t="s">
        <v>120</v>
      </c>
      <c r="AY40" s="23">
        <v>5.0291338582677199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9388329937448572</v>
      </c>
      <c r="BK40" s="24">
        <f t="shared" ca="1" si="5"/>
        <v>14.765750447721937</v>
      </c>
      <c r="BL40" s="23">
        <f t="shared" si="6"/>
        <v>4.9392291282372103</v>
      </c>
      <c r="BM40" s="23">
        <f t="shared" ca="1" si="7"/>
        <v>2.9925769120193593</v>
      </c>
      <c r="BN40" s="22">
        <f t="shared" si="8"/>
        <v>3.8249991220954396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1.9</v>
      </c>
      <c r="C41">
        <v>1.2527999999999999</v>
      </c>
      <c r="D41">
        <v>-0.27783000000000002</v>
      </c>
      <c r="E41">
        <v>3.0589999999999999E-2</v>
      </c>
      <c r="F41">
        <v>1.8423</v>
      </c>
      <c r="G41">
        <v>1.89385</v>
      </c>
      <c r="H41" s="21"/>
      <c r="I41" s="17">
        <f t="shared" si="0"/>
        <v>4.5931758530183719</v>
      </c>
      <c r="J41" s="16">
        <f t="shared" si="1"/>
        <v>-5.1931758530183716</v>
      </c>
      <c r="K41" s="10">
        <v>110</v>
      </c>
      <c r="L41" s="16">
        <v>441.27296587926492</v>
      </c>
      <c r="M41" s="16">
        <v>164.89501312335958</v>
      </c>
      <c r="N41" s="16">
        <v>1.9903762029746279</v>
      </c>
      <c r="O41" s="16">
        <v>1.5237288135592997</v>
      </c>
      <c r="P41" s="16">
        <v>1.5661624652378556</v>
      </c>
      <c r="Q41" s="16">
        <v>7.7936629860777401E-2</v>
      </c>
      <c r="R41" s="16">
        <v>4.9762800214306653</v>
      </c>
      <c r="S41" s="16">
        <v>2.9467813665663938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33</v>
      </c>
      <c r="Y41" s="10">
        <v>3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152.37288135592996</v>
      </c>
      <c r="AF41" s="10">
        <v>154.53385803786412</v>
      </c>
      <c r="AG41" s="10">
        <v>78.308123261892774</v>
      </c>
      <c r="AH41" s="10">
        <v>19.674620508173472</v>
      </c>
      <c r="AI41" s="10">
        <v>2.0095332169681703</v>
      </c>
      <c r="AJ41" s="10"/>
      <c r="AK41" s="10"/>
      <c r="AL41" s="10"/>
      <c r="AM41" s="10"/>
      <c r="AN41" s="10">
        <v>1.5237288135592997</v>
      </c>
      <c r="AO41" s="10">
        <v>0.46541757970369807</v>
      </c>
      <c r="AP41" s="10">
        <v>1</v>
      </c>
      <c r="AQ41" s="10">
        <v>79.625</v>
      </c>
      <c r="AR41" s="10"/>
      <c r="AS41" s="10"/>
      <c r="AT41" s="10">
        <v>4.6753836678642999</v>
      </c>
      <c r="AU41" s="10">
        <v>1</v>
      </c>
      <c r="AV41" s="16"/>
      <c r="AW41" s="19">
        <v>23.18007870567962</v>
      </c>
      <c r="AX41" s="1" t="s">
        <v>120</v>
      </c>
      <c r="AY41" s="23">
        <v>5.1931758530183698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0.99894581576502617</v>
      </c>
      <c r="BK41" s="24">
        <f t="shared" ca="1" si="5"/>
        <v>16.275912145179646</v>
      </c>
      <c r="BL41" s="23">
        <f t="shared" si="6"/>
        <v>5.7922798137021401</v>
      </c>
      <c r="BM41" s="23">
        <f t="shared" ca="1" si="7"/>
        <v>3.0053801320416769</v>
      </c>
      <c r="BN41" s="22">
        <f t="shared" si="8"/>
        <v>3.816755170100381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1.9</v>
      </c>
      <c r="C42">
        <v>1.25322</v>
      </c>
      <c r="D42">
        <v>-0.27178999999999998</v>
      </c>
      <c r="E42">
        <v>3.1609999999999999E-2</v>
      </c>
      <c r="F42">
        <v>1.8502799999999999</v>
      </c>
      <c r="G42">
        <v>1.89863</v>
      </c>
      <c r="H42" s="21"/>
      <c r="I42" s="17">
        <f t="shared" si="0"/>
        <v>4.7572178477690281</v>
      </c>
      <c r="J42" s="16">
        <f t="shared" si="1"/>
        <v>-5.3572178477690278</v>
      </c>
      <c r="K42" s="10">
        <v>110</v>
      </c>
      <c r="L42" s="16">
        <v>459.31758530183708</v>
      </c>
      <c r="M42" s="16">
        <v>172.7034120734908</v>
      </c>
      <c r="N42" s="16">
        <v>2.0614610673665785</v>
      </c>
      <c r="O42" s="16">
        <v>1.6384180790960468</v>
      </c>
      <c r="P42" s="16">
        <v>1.6853603062654494</v>
      </c>
      <c r="Q42" s="16">
        <v>0.11577724435909742</v>
      </c>
      <c r="R42" s="16">
        <v>6.8695841434432205</v>
      </c>
      <c r="S42" s="16">
        <v>3.2598768867640731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163.84180790960468</v>
      </c>
      <c r="AF42" s="10">
        <v>167.4956852515474</v>
      </c>
      <c r="AG42" s="10">
        <v>84.268015313272485</v>
      </c>
      <c r="AH42" s="10">
        <v>24.653125427605602</v>
      </c>
      <c r="AI42" s="10">
        <v>1.4556921920149493</v>
      </c>
      <c r="AJ42" s="10"/>
      <c r="AK42" s="10"/>
      <c r="AL42" s="10"/>
      <c r="AM42" s="10"/>
      <c r="AN42" s="10">
        <v>1.6384180790960468</v>
      </c>
      <c r="AO42" s="10">
        <v>0.52518912971895837</v>
      </c>
      <c r="AP42" s="10">
        <v>1</v>
      </c>
      <c r="AQ42" s="10">
        <v>79.625</v>
      </c>
      <c r="AR42" s="10"/>
      <c r="AS42" s="10"/>
      <c r="AT42" s="10">
        <v>4.8315404552103374</v>
      </c>
      <c r="AU42" s="10">
        <v>1</v>
      </c>
      <c r="AV42" s="16"/>
      <c r="AW42" s="19">
        <v>25.124352787732111</v>
      </c>
      <c r="AX42" s="1" t="s">
        <v>120</v>
      </c>
      <c r="AY42" s="23">
        <v>5.3572178477690304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6.857819960095327</v>
      </c>
      <c r="BL42" s="23">
        <f t="shared" si="6"/>
        <v>7.9533642904320825</v>
      </c>
      <c r="BM42" s="23">
        <f t="shared" ca="1" si="7"/>
        <v>3.0868553451604499</v>
      </c>
      <c r="BN42" s="22">
        <f t="shared" si="8"/>
        <v>3.8619676966386218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1.9</v>
      </c>
      <c r="C43">
        <v>1.2538499999999999</v>
      </c>
      <c r="D43">
        <v>-0.26916000000000001</v>
      </c>
      <c r="E43">
        <v>3.1669999999999997E-2</v>
      </c>
      <c r="F43">
        <v>1.8459300000000001</v>
      </c>
      <c r="G43">
        <v>1.9011800000000001</v>
      </c>
      <c r="H43" s="21"/>
      <c r="I43" s="17">
        <f t="shared" si="0"/>
        <v>4.9212598425196852</v>
      </c>
      <c r="J43" s="16">
        <f t="shared" si="1"/>
        <v>-5.5212598425196848</v>
      </c>
      <c r="K43" s="10">
        <v>110</v>
      </c>
      <c r="L43" s="16">
        <v>477.36220472440937</v>
      </c>
      <c r="M43" s="16">
        <v>180.51181102362207</v>
      </c>
      <c r="N43" s="16">
        <v>2.1325459317585302</v>
      </c>
      <c r="O43" s="16">
        <v>1.8104519774011061</v>
      </c>
      <c r="P43" s="16">
        <v>1.8576594148934997</v>
      </c>
      <c r="Q43" s="16">
        <v>0.1322542006721073</v>
      </c>
      <c r="R43" s="16">
        <v>7.1193998001883179</v>
      </c>
      <c r="S43" s="16">
        <v>3.2782942703051123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33</v>
      </c>
      <c r="Y43" s="10">
        <v>3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181.04519774011061</v>
      </c>
      <c r="AF43" s="10">
        <v>186.70472041822552</v>
      </c>
      <c r="AG43" s="10">
        <v>92.882970744674992</v>
      </c>
      <c r="AH43" s="10">
        <v>23.569680107243975</v>
      </c>
      <c r="AI43" s="10">
        <v>1.4046127876868899</v>
      </c>
      <c r="AJ43" s="10"/>
      <c r="AK43" s="10"/>
      <c r="AL43" s="10"/>
      <c r="AM43" s="10"/>
      <c r="AN43" s="10">
        <v>1.8104519774011061</v>
      </c>
      <c r="AO43" s="10">
        <v>0.5758462711004374</v>
      </c>
      <c r="AP43" s="10">
        <v>1</v>
      </c>
      <c r="AQ43" s="10">
        <v>79.625</v>
      </c>
      <c r="AR43" s="10"/>
      <c r="AS43" s="10"/>
      <c r="AT43" s="10">
        <v>5.154527018673023</v>
      </c>
      <c r="AU43" s="10">
        <v>1</v>
      </c>
      <c r="AV43" s="16"/>
      <c r="AW43" s="19">
        <v>28.005708062733831</v>
      </c>
      <c r="AX43" s="1" t="s">
        <v>120</v>
      </c>
      <c r="AY43" s="23">
        <v>5.5212598425196804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17.937644117031574</v>
      </c>
      <c r="BL43" s="23">
        <f t="shared" si="6"/>
        <v>8.1689914959593271</v>
      </c>
      <c r="BM43" s="23">
        <f t="shared" ca="1" si="7"/>
        <v>3.0753598262213453</v>
      </c>
      <c r="BN43" s="22">
        <f t="shared" si="8"/>
        <v>3.83461730790297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1.9</v>
      </c>
      <c r="C44">
        <v>1.2542</v>
      </c>
      <c r="D44">
        <v>-0.27435999999999999</v>
      </c>
      <c r="E44">
        <v>3.1710000000000002E-2</v>
      </c>
      <c r="F44">
        <v>1.84873</v>
      </c>
      <c r="G44">
        <v>1.89798</v>
      </c>
      <c r="H44" s="21"/>
      <c r="I44" s="17">
        <f t="shared" si="0"/>
        <v>5.0853018372703414</v>
      </c>
      <c r="J44" s="16">
        <f t="shared" si="1"/>
        <v>-5.685301837270341</v>
      </c>
      <c r="K44" s="10">
        <v>110</v>
      </c>
      <c r="L44" s="16">
        <v>495.40682414698153</v>
      </c>
      <c r="M44" s="16">
        <v>188.32020997375329</v>
      </c>
      <c r="N44" s="16">
        <v>2.2036307961504811</v>
      </c>
      <c r="O44" s="16">
        <v>1.9060263653483953</v>
      </c>
      <c r="P44" s="16">
        <v>1.953410609722783</v>
      </c>
      <c r="Q44" s="16">
        <v>9.9676188190110274E-2</v>
      </c>
      <c r="R44" s="16">
        <v>5.1026746601041424</v>
      </c>
      <c r="S44" s="16">
        <v>3.2905725259991403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33</v>
      </c>
      <c r="Y44" s="10">
        <v>3</v>
      </c>
      <c r="Z44" s="20" t="s">
        <v>33</v>
      </c>
      <c r="AA44" s="15">
        <v>3</v>
      </c>
      <c r="AB44" s="11">
        <v>97.81</v>
      </c>
      <c r="AC44" s="10">
        <v>1.8400000000000034</v>
      </c>
      <c r="AD44" s="19">
        <v>0.35</v>
      </c>
      <c r="AE44" s="12">
        <v>190.60263653483952</v>
      </c>
      <c r="AF44" s="10">
        <v>196.90811866740168</v>
      </c>
      <c r="AG44" s="10">
        <v>97.670530486139171</v>
      </c>
      <c r="AH44" s="10">
        <v>22.359944156886705</v>
      </c>
      <c r="AI44" s="10">
        <v>1.9597565328211433</v>
      </c>
      <c r="AJ44" s="10"/>
      <c r="AK44" s="10"/>
      <c r="AL44" s="10"/>
      <c r="AM44" s="10"/>
      <c r="AN44" s="10">
        <v>1.9060263653483953</v>
      </c>
      <c r="AO44" s="10">
        <v>0.57214164324660621</v>
      </c>
      <c r="AP44" s="10">
        <v>1</v>
      </c>
      <c r="AQ44" s="10">
        <v>79.625</v>
      </c>
      <c r="AR44" s="10"/>
      <c r="AS44" s="10"/>
      <c r="AT44" s="10">
        <v>5.2000372655590947</v>
      </c>
      <c r="AU44" s="10">
        <v>1</v>
      </c>
      <c r="AV44" s="16"/>
      <c r="AW44" s="19">
        <v>29.536217800110251</v>
      </c>
      <c r="AX44" s="1" t="s">
        <v>120</v>
      </c>
      <c r="AY44" s="23">
        <v>5.6853018372703401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0.99016044591569352</v>
      </c>
      <c r="BK44" s="24">
        <f t="shared" ca="1" si="5"/>
        <v>17.688534695277323</v>
      </c>
      <c r="BL44" s="23">
        <f t="shared" si="6"/>
        <v>5.8436869075465161</v>
      </c>
      <c r="BM44" s="23">
        <f t="shared" ca="1" si="7"/>
        <v>2.9808687448095359</v>
      </c>
      <c r="BN44" s="22">
        <f t="shared" si="8"/>
        <v>3.7396930210278083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1.9</v>
      </c>
      <c r="C45">
        <v>1.25268</v>
      </c>
      <c r="D45">
        <v>-0.27868999999999999</v>
      </c>
      <c r="E45">
        <v>3.1789999999999999E-2</v>
      </c>
      <c r="F45">
        <v>1.84805</v>
      </c>
      <c r="G45">
        <v>1.9025000000000001</v>
      </c>
      <c r="H45" s="21"/>
      <c r="I45" s="17">
        <f t="shared" si="0"/>
        <v>5.2493438320209975</v>
      </c>
      <c r="J45" s="16">
        <f t="shared" si="1"/>
        <v>-5.8493438320209972</v>
      </c>
      <c r="K45" s="10">
        <v>110</v>
      </c>
      <c r="L45" s="16">
        <v>513.4514435695537</v>
      </c>
      <c r="M45" s="16">
        <v>196.12860892388451</v>
      </c>
      <c r="N45" s="16">
        <v>2.2747156605424319</v>
      </c>
      <c r="O45" s="16">
        <v>1.4909604519774069</v>
      </c>
      <c r="P45" s="16">
        <v>1.5386983101157825</v>
      </c>
      <c r="Q45" s="16">
        <v>7.254872779644729E-2</v>
      </c>
      <c r="R45" s="16">
        <v>4.7149416698188364</v>
      </c>
      <c r="S45" s="16">
        <v>3.3151290373871931</v>
      </c>
      <c r="T45" s="20" t="s">
        <v>119</v>
      </c>
      <c r="U45" s="10">
        <v>2</v>
      </c>
      <c r="V45" s="20" t="s">
        <v>142</v>
      </c>
      <c r="W45" s="10">
        <v>2</v>
      </c>
      <c r="X45" s="20" t="s">
        <v>33</v>
      </c>
      <c r="Y45" s="10">
        <v>3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149.09604519774069</v>
      </c>
      <c r="AF45" s="10">
        <v>147.05698815936796</v>
      </c>
      <c r="AG45" s="10">
        <v>76.934915505789121</v>
      </c>
      <c r="AH45" s="10">
        <v>21.402789466520801</v>
      </c>
      <c r="AI45" s="10">
        <v>2.1209170124016046</v>
      </c>
      <c r="AJ45" s="10"/>
      <c r="AK45" s="10"/>
      <c r="AL45" s="10"/>
      <c r="AM45" s="10"/>
      <c r="AN45" s="10">
        <v>1.4909604519774069</v>
      </c>
      <c r="AO45" s="10">
        <v>0.47363804892051198</v>
      </c>
      <c r="AP45" s="10">
        <v>1</v>
      </c>
      <c r="AQ45" s="10">
        <v>79.625</v>
      </c>
      <c r="AR45" s="10"/>
      <c r="AS45" s="10"/>
      <c r="AT45" s="10">
        <v>3.6586514272981994</v>
      </c>
      <c r="AU45" s="10">
        <v>1</v>
      </c>
      <c r="AV45" s="16"/>
      <c r="AW45" s="19">
        <v>22.058548223905191</v>
      </c>
      <c r="AX45" s="1" t="s">
        <v>120</v>
      </c>
      <c r="AY45" s="23">
        <v>5.8493438320209998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13.072775005797606</v>
      </c>
      <c r="BL45" s="23">
        <f t="shared" si="6"/>
        <v>5.6591481328706221</v>
      </c>
      <c r="BM45" s="23">
        <f t="shared" ca="1" si="7"/>
        <v>3.0710472723090487</v>
      </c>
      <c r="BN45" s="22">
        <f t="shared" si="8"/>
        <v>3.8117089101684152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1.25187</v>
      </c>
      <c r="D46">
        <v>-0.28334999999999999</v>
      </c>
      <c r="E46">
        <v>3.2199999999999999E-2</v>
      </c>
      <c r="F46">
        <v>1.84463</v>
      </c>
      <c r="G46">
        <v>1.8977999999999999</v>
      </c>
      <c r="H46" s="21"/>
      <c r="I46" s="17">
        <f t="shared" si="0"/>
        <v>5.4133858267716528</v>
      </c>
      <c r="J46" s="16">
        <f t="shared" si="1"/>
        <v>-6.0133858267716525</v>
      </c>
      <c r="K46" s="10">
        <v>110</v>
      </c>
      <c r="L46" s="16">
        <v>531.49606299212576</v>
      </c>
      <c r="M46" s="16">
        <v>203.93700787401571</v>
      </c>
      <c r="N46" s="16">
        <v>2.3458005249343827</v>
      </c>
      <c r="O46" s="16">
        <v>1.2697740112994467</v>
      </c>
      <c r="P46" s="16">
        <v>1.3193241399782605</v>
      </c>
      <c r="Q46" s="16">
        <v>4.335381661065759E-2</v>
      </c>
      <c r="R46" s="16">
        <v>3.2860625601356741</v>
      </c>
      <c r="S46" s="16">
        <v>3.440981158250966</v>
      </c>
      <c r="T46" s="20" t="s">
        <v>119</v>
      </c>
      <c r="U46" s="10">
        <v>2</v>
      </c>
      <c r="V46" s="20" t="s">
        <v>142</v>
      </c>
      <c r="W46" s="10">
        <v>2</v>
      </c>
      <c r="X46" s="20" t="s">
        <v>33</v>
      </c>
      <c r="Y46" s="10">
        <v>3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126.97740112994465</v>
      </c>
      <c r="AF46" s="10">
        <v>120.18681405950819</v>
      </c>
      <c r="AG46" s="10">
        <v>65.966206998913037</v>
      </c>
      <c r="AH46" s="10">
        <v>22.529430171083995</v>
      </c>
      <c r="AI46" s="10">
        <v>3.0431556968249329</v>
      </c>
      <c r="AJ46" s="10"/>
      <c r="AK46" s="10"/>
      <c r="AL46" s="10"/>
      <c r="AM46" s="10"/>
      <c r="AN46" s="10">
        <v>1.2697740112994467</v>
      </c>
      <c r="AO46" s="10">
        <v>0.40326651385185786</v>
      </c>
      <c r="AP46" s="10">
        <v>1</v>
      </c>
      <c r="AQ46" s="10">
        <v>79.625</v>
      </c>
      <c r="AR46" s="10"/>
      <c r="AS46" s="10"/>
      <c r="AT46" s="10">
        <v>2.8349635592313103</v>
      </c>
      <c r="AU46" s="10">
        <v>1</v>
      </c>
      <c r="AV46" s="16"/>
      <c r="AW46" s="19">
        <v>18.02802210892623</v>
      </c>
      <c r="AX46" s="1" t="s">
        <v>120</v>
      </c>
      <c r="AY46" s="23">
        <v>6.0133858267716498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10.33236801368642</v>
      </c>
      <c r="BL46" s="23">
        <f t="shared" si="6"/>
        <v>4.1149202474906108</v>
      </c>
      <c r="BM46" s="23">
        <f t="shared" ca="1" si="7"/>
        <v>3.0652628149777086</v>
      </c>
      <c r="BN46" s="22">
        <f t="shared" si="8"/>
        <v>3.7955710817537738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</v>
      </c>
      <c r="C47">
        <v>1.25179</v>
      </c>
      <c r="D47">
        <v>-0.28326000000000001</v>
      </c>
      <c r="E47">
        <v>3.3239999999999999E-2</v>
      </c>
      <c r="F47">
        <v>1.83575</v>
      </c>
      <c r="G47">
        <v>1.89313</v>
      </c>
      <c r="H47" s="21"/>
      <c r="I47" s="17">
        <f t="shared" si="0"/>
        <v>5.577427821522309</v>
      </c>
      <c r="J47" s="16">
        <f t="shared" si="1"/>
        <v>-6.1774278215223086</v>
      </c>
      <c r="K47" s="10">
        <v>110</v>
      </c>
      <c r="L47" s="16">
        <v>549.54068241469793</v>
      </c>
      <c r="M47" s="16">
        <v>211.74540682414693</v>
      </c>
      <c r="N47" s="16">
        <v>2.4168853893263336</v>
      </c>
      <c r="O47" s="16">
        <v>1.2479284369114776</v>
      </c>
      <c r="P47" s="16">
        <v>1.302075544522135</v>
      </c>
      <c r="Q47" s="16">
        <v>4.3917666826692014E-2</v>
      </c>
      <c r="R47" s="16">
        <v>3.3728969883087627</v>
      </c>
      <c r="S47" s="16">
        <v>3.7602158062956588</v>
      </c>
      <c r="T47" s="20" t="s">
        <v>119</v>
      </c>
      <c r="U47" s="10">
        <v>2</v>
      </c>
      <c r="V47" s="20" t="s">
        <v>142</v>
      </c>
      <c r="W47" s="10">
        <v>2</v>
      </c>
      <c r="X47" s="20" t="s">
        <v>33</v>
      </c>
      <c r="Y47" s="10">
        <v>3</v>
      </c>
      <c r="Z47" s="20" t="s">
        <v>33</v>
      </c>
      <c r="AA47" s="15">
        <v>3</v>
      </c>
      <c r="AB47" s="11">
        <v>97.81</v>
      </c>
      <c r="AC47" s="10">
        <v>1.8400000000000034</v>
      </c>
      <c r="AD47" s="19">
        <v>0.35</v>
      </c>
      <c r="AE47" s="12">
        <v>124.79284369114775</v>
      </c>
      <c r="AF47" s="10">
        <v>117.09611933393036</v>
      </c>
      <c r="AG47" s="10">
        <v>65.103777226106757</v>
      </c>
      <c r="AH47" s="10">
        <v>27.634225720511836</v>
      </c>
      <c r="AI47" s="10">
        <v>2.9648103795230929</v>
      </c>
      <c r="AJ47" s="10"/>
      <c r="AK47" s="10"/>
      <c r="AL47" s="10"/>
      <c r="AM47" s="10"/>
      <c r="AN47" s="10">
        <v>1.2479284369114776</v>
      </c>
      <c r="AO47" s="10">
        <v>0.40484232328690761</v>
      </c>
      <c r="AP47" s="10">
        <v>1</v>
      </c>
      <c r="AQ47" s="10">
        <v>79.625</v>
      </c>
      <c r="AR47" s="10"/>
      <c r="AS47" s="10"/>
      <c r="AT47" s="10">
        <v>2.6463410146003259</v>
      </c>
      <c r="AU47" s="10">
        <v>1</v>
      </c>
      <c r="AV47" s="16"/>
      <c r="AW47" s="19">
        <v>17.564417900089552</v>
      </c>
      <c r="AX47" s="1" t="s">
        <v>120</v>
      </c>
      <c r="AY47" s="23">
        <v>6.1774278215223104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9.7032112169304892</v>
      </c>
      <c r="BL47" s="23">
        <f t="shared" si="6"/>
        <v>4.2750359566936602</v>
      </c>
      <c r="BM47" s="23">
        <f t="shared" ca="1" si="7"/>
        <v>3.0970448410149585</v>
      </c>
      <c r="BN47" s="22">
        <f t="shared" si="8"/>
        <v>3.8058431741201009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</v>
      </c>
      <c r="C48">
        <v>1.2518400000000001</v>
      </c>
      <c r="D48">
        <v>-0.27966000000000002</v>
      </c>
      <c r="E48">
        <v>3.4660000000000003E-2</v>
      </c>
      <c r="F48">
        <v>1.8410500000000001</v>
      </c>
      <c r="G48">
        <v>1.8978999999999999</v>
      </c>
      <c r="H48" s="21"/>
      <c r="I48" s="17">
        <f t="shared" si="0"/>
        <v>5.7414698162729652</v>
      </c>
      <c r="J48" s="16">
        <f t="shared" si="1"/>
        <v>-6.3414698162729648</v>
      </c>
      <c r="K48" s="10">
        <v>110</v>
      </c>
      <c r="L48" s="16">
        <v>567.58530183727009</v>
      </c>
      <c r="M48" s="16">
        <v>219.55380577427815</v>
      </c>
      <c r="N48" s="16">
        <v>2.4879702537182848</v>
      </c>
      <c r="O48" s="16">
        <v>1.2615819209039736</v>
      </c>
      <c r="P48" s="16">
        <v>1.3220056728254175</v>
      </c>
      <c r="Q48" s="16">
        <v>6.6471675468074587E-2</v>
      </c>
      <c r="R48" s="16">
        <v>5.0280930584821144</v>
      </c>
      <c r="S48" s="16">
        <v>4.1960938834336066</v>
      </c>
      <c r="T48" s="20" t="s">
        <v>119</v>
      </c>
      <c r="U48" s="10">
        <v>2</v>
      </c>
      <c r="V48" s="20" t="s">
        <v>142</v>
      </c>
      <c r="W48" s="10">
        <v>2</v>
      </c>
      <c r="X48" s="20" t="s">
        <v>33</v>
      </c>
      <c r="Y48" s="10">
        <v>3</v>
      </c>
      <c r="Z48" s="20" t="s">
        <v>33</v>
      </c>
      <c r="AA48" s="15">
        <v>3</v>
      </c>
      <c r="AB48" s="11">
        <v>97.81</v>
      </c>
      <c r="AC48" s="10">
        <v>1.8400000000000034</v>
      </c>
      <c r="AD48" s="19">
        <v>0.35</v>
      </c>
      <c r="AE48" s="12">
        <v>126.15819209039736</v>
      </c>
      <c r="AF48" s="10">
        <v>118.37939210945933</v>
      </c>
      <c r="AG48" s="10">
        <v>66.100283641270863</v>
      </c>
      <c r="AH48" s="10">
        <v>35.138543239858045</v>
      </c>
      <c r="AI48" s="10">
        <v>1.9888255614383576</v>
      </c>
      <c r="AJ48" s="10"/>
      <c r="AK48" s="10"/>
      <c r="AL48" s="10"/>
      <c r="AM48" s="10"/>
      <c r="AN48" s="10">
        <v>1.2615819209039736</v>
      </c>
      <c r="AO48" s="10">
        <v>0.44007051813710973</v>
      </c>
      <c r="AP48" s="10">
        <v>1</v>
      </c>
      <c r="AQ48" s="10">
        <v>79.625</v>
      </c>
      <c r="AR48" s="10"/>
      <c r="AS48" s="10"/>
      <c r="AT48" s="10">
        <v>2.5720516238245392</v>
      </c>
      <c r="AU48" s="10">
        <v>1</v>
      </c>
      <c r="AV48" s="16"/>
      <c r="AW48" s="19">
        <v>17.756908816418903</v>
      </c>
      <c r="AX48" s="1" t="s">
        <v>120</v>
      </c>
      <c r="AY48" s="23">
        <v>6.3414698162729604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1</v>
      </c>
      <c r="BK48" s="24">
        <f t="shared" ca="1" si="5"/>
        <v>9.457481442832858</v>
      </c>
      <c r="BL48" s="23">
        <f t="shared" si="6"/>
        <v>6.4025083547876021</v>
      </c>
      <c r="BM48" s="23">
        <f t="shared" ca="1" si="7"/>
        <v>3.2136040224952622</v>
      </c>
      <c r="BN48" s="22">
        <f t="shared" si="8"/>
        <v>3.8828026239936211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</v>
      </c>
      <c r="C49">
        <v>1.25423</v>
      </c>
      <c r="D49">
        <v>-0.27522999999999997</v>
      </c>
      <c r="E49">
        <v>3.4819999999999997E-2</v>
      </c>
      <c r="F49">
        <v>1.8365499999999999</v>
      </c>
      <c r="G49">
        <v>1.8970499999999999</v>
      </c>
      <c r="H49" s="21"/>
      <c r="I49" s="17">
        <f t="shared" si="0"/>
        <v>5.9055118110236222</v>
      </c>
      <c r="J49" s="16">
        <f t="shared" si="1"/>
        <v>-6.5055118110236219</v>
      </c>
      <c r="K49" s="10">
        <v>110</v>
      </c>
      <c r="L49" s="16">
        <v>585.62992125984238</v>
      </c>
      <c r="M49" s="16">
        <v>227.36220472440942</v>
      </c>
      <c r="N49" s="16">
        <v>2.5590551181102361</v>
      </c>
      <c r="O49" s="16">
        <v>1.9142184557438688</v>
      </c>
      <c r="P49" s="16">
        <v>1.9753494351932885</v>
      </c>
      <c r="Q49" s="16">
        <v>9.4225636101776256E-2</v>
      </c>
      <c r="R49" s="16">
        <v>4.7700743181449434</v>
      </c>
      <c r="S49" s="16">
        <v>4.2452069062097104</v>
      </c>
      <c r="T49" s="20" t="s">
        <v>33</v>
      </c>
      <c r="U49" s="10">
        <v>3</v>
      </c>
      <c r="V49" s="20" t="s">
        <v>142</v>
      </c>
      <c r="W49" s="10">
        <v>2</v>
      </c>
      <c r="X49" s="20" t="s">
        <v>33</v>
      </c>
      <c r="Y49" s="10">
        <v>3</v>
      </c>
      <c r="Z49" s="20" t="s">
        <v>33</v>
      </c>
      <c r="AA49" s="15">
        <v>3</v>
      </c>
      <c r="AB49" s="11">
        <v>97.81</v>
      </c>
      <c r="AC49" s="10">
        <v>1.8400000000000034</v>
      </c>
      <c r="AD49" s="19">
        <v>0.35</v>
      </c>
      <c r="AE49" s="12">
        <v>191.42184557438688</v>
      </c>
      <c r="AF49" s="10">
        <v>194.1819159514105</v>
      </c>
      <c r="AG49" s="10">
        <v>98.767471759664431</v>
      </c>
      <c r="AH49" s="10">
        <v>34.686551069474902</v>
      </c>
      <c r="AI49" s="10">
        <v>2.0964033960563002</v>
      </c>
      <c r="AJ49" s="10"/>
      <c r="AK49" s="10"/>
      <c r="AL49" s="10"/>
      <c r="AM49" s="10"/>
      <c r="AN49" s="10">
        <v>1.9142184557438688</v>
      </c>
      <c r="AO49" s="10">
        <v>0.59502279578705564</v>
      </c>
      <c r="AP49" s="10">
        <v>1</v>
      </c>
      <c r="AQ49" s="10">
        <v>111.47500000000001</v>
      </c>
      <c r="AR49" s="10"/>
      <c r="AS49" s="10"/>
      <c r="AT49" s="10">
        <v>4.1615738220322882</v>
      </c>
      <c r="AU49" s="10">
        <v>1</v>
      </c>
      <c r="AV49" s="16"/>
      <c r="AW49" s="19">
        <v>29.127287392711576</v>
      </c>
      <c r="AX49" s="1" t="s">
        <v>120</v>
      </c>
      <c r="AY49" s="23">
        <v>6.5055118110236201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14.800476416938364</v>
      </c>
      <c r="BL49" s="23">
        <f t="shared" si="6"/>
        <v>5.6002202347876802</v>
      </c>
      <c r="BM49" s="23">
        <f t="shared" ca="1" si="7"/>
        <v>3.0269726161439108</v>
      </c>
      <c r="BN49" s="22">
        <f t="shared" si="8"/>
        <v>3.7205153153215509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</v>
      </c>
      <c r="C50">
        <v>1.2553799999999999</v>
      </c>
      <c r="D50">
        <v>-0.27495000000000003</v>
      </c>
      <c r="E50">
        <v>3.5360000000000003E-2</v>
      </c>
      <c r="F50">
        <v>1.8398000000000001</v>
      </c>
      <c r="G50">
        <v>1.89195</v>
      </c>
      <c r="H50" s="21"/>
      <c r="I50" s="17">
        <f t="shared" si="0"/>
        <v>6.0695538057742784</v>
      </c>
      <c r="J50" s="16">
        <f t="shared" si="1"/>
        <v>-6.669553805774278</v>
      </c>
      <c r="K50" s="10">
        <v>110</v>
      </c>
      <c r="L50" s="16">
        <v>603.67454068241454</v>
      </c>
      <c r="M50" s="16">
        <v>235.17060367454064</v>
      </c>
      <c r="N50" s="16">
        <v>2.6301399825021874</v>
      </c>
      <c r="O50" s="16">
        <v>2.2282485875706066</v>
      </c>
      <c r="P50" s="16">
        <v>2.2917664599269454</v>
      </c>
      <c r="Q50" s="16">
        <v>9.597983677388347E-2</v>
      </c>
      <c r="R50" s="16">
        <v>4.1880286866988632</v>
      </c>
      <c r="S50" s="16">
        <v>4.4109633580790728</v>
      </c>
      <c r="T50" s="20" t="s">
        <v>33</v>
      </c>
      <c r="U50" s="10">
        <v>3</v>
      </c>
      <c r="V50" s="20" t="s">
        <v>142</v>
      </c>
      <c r="W50" s="10">
        <v>2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222.82485875706067</v>
      </c>
      <c r="AF50" s="10">
        <v>230.34600007168945</v>
      </c>
      <c r="AG50" s="10">
        <v>114.58832299634727</v>
      </c>
      <c r="AH50" s="10">
        <v>36.634080869010212</v>
      </c>
      <c r="AI50" s="10">
        <v>2.3877582385621903</v>
      </c>
      <c r="AJ50" s="10"/>
      <c r="AK50" s="10"/>
      <c r="AL50" s="10"/>
      <c r="AM50" s="10"/>
      <c r="AN50" s="10">
        <v>2.2282485875706066</v>
      </c>
      <c r="AO50" s="10">
        <v>0.66004152376877467</v>
      </c>
      <c r="AP50" s="10">
        <v>1</v>
      </c>
      <c r="AQ50" s="10">
        <v>111.47500000000001</v>
      </c>
      <c r="AR50" s="10"/>
      <c r="AS50" s="10"/>
      <c r="AT50" s="10">
        <v>4.7976310058068101</v>
      </c>
      <c r="AU50" s="10">
        <v>1</v>
      </c>
      <c r="AV50" s="16"/>
      <c r="AW50" s="19">
        <v>34.551900010753414</v>
      </c>
      <c r="AX50" s="1" t="s">
        <v>120</v>
      </c>
      <c r="AY50" s="23">
        <v>6.6695538057742798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0.98115783008560731</v>
      </c>
      <c r="BK50" s="24">
        <f t="shared" ca="1" si="5"/>
        <v>16.236454537430514</v>
      </c>
      <c r="BL50" s="23">
        <f t="shared" si="6"/>
        <v>4.8232790029008257</v>
      </c>
      <c r="BM50" s="23">
        <f t="shared" ca="1" si="7"/>
        <v>2.9543344844360142</v>
      </c>
      <c r="BN50" s="22">
        <f t="shared" si="8"/>
        <v>3.6362170155021718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0.4</v>
      </c>
      <c r="C51">
        <v>1.25237</v>
      </c>
      <c r="D51">
        <v>-0.27939000000000003</v>
      </c>
      <c r="E51">
        <v>3.6700000000000003E-2</v>
      </c>
      <c r="F51">
        <v>1.8387800000000001</v>
      </c>
      <c r="G51">
        <v>1.88568</v>
      </c>
      <c r="H51" s="21"/>
      <c r="I51" s="17">
        <f t="shared" si="0"/>
        <v>6.2335958005249337</v>
      </c>
      <c r="J51" s="16">
        <f t="shared" si="1"/>
        <v>-6.8335958005249333</v>
      </c>
      <c r="K51" s="10">
        <v>110</v>
      </c>
      <c r="L51" s="16">
        <v>621.7191601049866</v>
      </c>
      <c r="M51" s="16">
        <v>242.97900262467184</v>
      </c>
      <c r="N51" s="16">
        <v>2.7012248468941378</v>
      </c>
      <c r="O51" s="16">
        <v>1.406308851224102</v>
      </c>
      <c r="P51" s="16">
        <v>1.4757497541272391</v>
      </c>
      <c r="Q51" s="16">
        <v>6.8163226116178255E-2</v>
      </c>
      <c r="R51" s="16">
        <v>4.6188878517882666</v>
      </c>
      <c r="S51" s="16">
        <v>4.8222849238289651</v>
      </c>
      <c r="T51" s="20" t="s">
        <v>119</v>
      </c>
      <c r="U51" s="10">
        <v>2</v>
      </c>
      <c r="V51" s="20" t="s">
        <v>142</v>
      </c>
      <c r="W51" s="10">
        <v>2</v>
      </c>
      <c r="X51" s="20" t="s">
        <v>33</v>
      </c>
      <c r="Y51" s="10">
        <v>3</v>
      </c>
      <c r="Z51" s="20" t="s">
        <v>33</v>
      </c>
      <c r="AA51" s="15">
        <v>3</v>
      </c>
      <c r="AB51" s="11">
        <v>97.81</v>
      </c>
      <c r="AC51" s="10">
        <v>1.8400000000000034</v>
      </c>
      <c r="AD51" s="19">
        <v>0.35</v>
      </c>
      <c r="AE51" s="12">
        <v>140.63088512241021</v>
      </c>
      <c r="AF51" s="10">
        <v>133.28258648216092</v>
      </c>
      <c r="AG51" s="10">
        <v>73.787487706361958</v>
      </c>
      <c r="AH51" s="10">
        <v>43.633235868373589</v>
      </c>
      <c r="AI51" s="10">
        <v>2.1650233391417721</v>
      </c>
      <c r="AJ51" s="10"/>
      <c r="AK51" s="10"/>
      <c r="AL51" s="10"/>
      <c r="AM51" s="10"/>
      <c r="AN51" s="10">
        <v>1.406308851224102</v>
      </c>
      <c r="AO51" s="10">
        <v>0.48315206276251182</v>
      </c>
      <c r="AP51" s="10">
        <v>1</v>
      </c>
      <c r="AQ51" s="10">
        <v>79.625</v>
      </c>
      <c r="AR51" s="10"/>
      <c r="AS51" s="10"/>
      <c r="AT51" s="10">
        <v>2.6060204674943965</v>
      </c>
      <c r="AU51" s="10">
        <v>1</v>
      </c>
      <c r="AV51" s="16"/>
      <c r="AW51" s="19">
        <v>19.992387972324138</v>
      </c>
      <c r="AX51" s="1" t="s">
        <v>120</v>
      </c>
      <c r="AY51" s="23">
        <v>6.8335958005249298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9.5884019729403906</v>
      </c>
      <c r="BL51" s="23">
        <f t="shared" si="6"/>
        <v>5.8514723218709648</v>
      </c>
      <c r="BM51" s="23">
        <f t="shared" ca="1" si="7"/>
        <v>3.1844355241880993</v>
      </c>
      <c r="BN51" s="22">
        <f t="shared" si="8"/>
        <v>3.8230494856172728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</v>
      </c>
      <c r="C52">
        <v>1.2518800000000001</v>
      </c>
      <c r="D52">
        <v>-0.28066000000000002</v>
      </c>
      <c r="E52">
        <v>3.925E-2</v>
      </c>
      <c r="F52">
        <v>1.83538</v>
      </c>
      <c r="G52">
        <v>1.8919299999999999</v>
      </c>
      <c r="H52" s="21"/>
      <c r="I52" s="17">
        <f t="shared" si="0"/>
        <v>6.3976377952755898</v>
      </c>
      <c r="J52" s="16">
        <f t="shared" si="1"/>
        <v>-6.9976377952755895</v>
      </c>
      <c r="K52" s="10">
        <v>110</v>
      </c>
      <c r="L52" s="16">
        <v>639.76377952755877</v>
      </c>
      <c r="M52" s="16">
        <v>250.78740157480306</v>
      </c>
      <c r="N52" s="16">
        <v>2.7723097112860891</v>
      </c>
      <c r="O52" s="16">
        <v>1.2725047080979579</v>
      </c>
      <c r="P52" s="16">
        <v>1.3532170497282114</v>
      </c>
      <c r="Q52" s="16">
        <v>6.0206673067690522E-2</v>
      </c>
      <c r="R52" s="16">
        <v>4.4491512340745931</v>
      </c>
      <c r="S52" s="16">
        <v>5.6050237243231615</v>
      </c>
      <c r="T52" s="20" t="s">
        <v>119</v>
      </c>
      <c r="U52" s="10">
        <v>2</v>
      </c>
      <c r="V52" s="20" t="s">
        <v>142</v>
      </c>
      <c r="W52" s="10">
        <v>2</v>
      </c>
      <c r="X52" s="20" t="s">
        <v>33</v>
      </c>
      <c r="Y52" s="10">
        <v>3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127.2504708097958</v>
      </c>
      <c r="AF52" s="10">
        <v>117.80552599859459</v>
      </c>
      <c r="AG52" s="10">
        <v>67.66085248641059</v>
      </c>
      <c r="AH52" s="10">
        <v>58.27297398247692</v>
      </c>
      <c r="AI52" s="10">
        <v>2.247619708544244</v>
      </c>
      <c r="AJ52" s="10"/>
      <c r="AK52" s="10"/>
      <c r="AL52" s="10"/>
      <c r="AM52" s="10"/>
      <c r="AN52" s="10">
        <v>1.2725047080979579</v>
      </c>
      <c r="AO52" s="10">
        <v>0.45531066566425932</v>
      </c>
      <c r="AP52" s="10">
        <v>1</v>
      </c>
      <c r="AQ52" s="10">
        <v>79.625</v>
      </c>
      <c r="AR52" s="10"/>
      <c r="AS52" s="10"/>
      <c r="AT52" s="10">
        <v>2.2112703859399225</v>
      </c>
      <c r="AU52" s="10">
        <v>1</v>
      </c>
      <c r="AV52" s="16"/>
      <c r="AW52" s="19">
        <v>17.670828899789186</v>
      </c>
      <c r="AX52" s="1" t="s">
        <v>120</v>
      </c>
      <c r="AY52" s="23">
        <v>6.9976377952755904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8.2407262364510458</v>
      </c>
      <c r="BL52" s="23">
        <f t="shared" si="6"/>
        <v>5.8264419329119574</v>
      </c>
      <c r="BM52" s="23">
        <f t="shared" ca="1" si="7"/>
        <v>3.2349527114247434</v>
      </c>
      <c r="BN52" s="22">
        <f t="shared" si="8"/>
        <v>3.8479268659386863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</v>
      </c>
      <c r="C53">
        <v>1.25322</v>
      </c>
      <c r="D53">
        <v>-0.27139000000000002</v>
      </c>
      <c r="E53">
        <v>4.0370000000000003E-2</v>
      </c>
      <c r="F53">
        <v>1.8313299999999999</v>
      </c>
      <c r="G53">
        <v>1.88845</v>
      </c>
      <c r="H53" s="21"/>
      <c r="I53" s="17">
        <f t="shared" si="0"/>
        <v>6.561679790026246</v>
      </c>
      <c r="J53" s="16">
        <f t="shared" si="1"/>
        <v>-7.1616797900262457</v>
      </c>
      <c r="K53" s="10">
        <v>110</v>
      </c>
      <c r="L53" s="16">
        <v>657.80839895013094</v>
      </c>
      <c r="M53" s="16">
        <v>258.5958005249343</v>
      </c>
      <c r="N53" s="16">
        <v>2.8433945756780399</v>
      </c>
      <c r="O53" s="16">
        <v>1.6384180790960468</v>
      </c>
      <c r="P53" s="16">
        <v>1.7240810134221318</v>
      </c>
      <c r="Q53" s="16">
        <v>0.11828324531925077</v>
      </c>
      <c r="R53" s="16">
        <v>6.8606547139261229</v>
      </c>
      <c r="S53" s="16">
        <v>5.9488148837559081</v>
      </c>
      <c r="T53" s="20" t="s">
        <v>119</v>
      </c>
      <c r="U53" s="10">
        <v>2</v>
      </c>
      <c r="V53" s="20" t="s">
        <v>142</v>
      </c>
      <c r="W53" s="10">
        <v>2</v>
      </c>
      <c r="X53" s="20" t="s">
        <v>33</v>
      </c>
      <c r="Y53" s="10">
        <v>3</v>
      </c>
      <c r="Z53" s="20" t="s">
        <v>124</v>
      </c>
      <c r="AA53" s="15">
        <v>2</v>
      </c>
      <c r="AB53" s="11">
        <v>97.81</v>
      </c>
      <c r="AC53" s="10">
        <v>1.8400000000000034</v>
      </c>
      <c r="AD53" s="19">
        <v>0.35</v>
      </c>
      <c r="AE53" s="12">
        <v>163.84180790960468</v>
      </c>
      <c r="AF53" s="10">
        <v>160.37513234949273</v>
      </c>
      <c r="AG53" s="10">
        <v>86.204050671106586</v>
      </c>
      <c r="AH53" s="10">
        <v>63.882932051887572</v>
      </c>
      <c r="AI53" s="10">
        <v>1.4575868363847937</v>
      </c>
      <c r="AJ53" s="10"/>
      <c r="AK53" s="10"/>
      <c r="AL53" s="10"/>
      <c r="AM53" s="10"/>
      <c r="AN53" s="10">
        <v>1.6384180790960468</v>
      </c>
      <c r="AO53" s="10">
        <v>0.58892640608323898</v>
      </c>
      <c r="AP53" s="10">
        <v>1</v>
      </c>
      <c r="AQ53" s="10">
        <v>79.625</v>
      </c>
      <c r="AR53" s="10"/>
      <c r="AS53" s="10"/>
      <c r="AT53" s="10">
        <v>2.9562740329467623</v>
      </c>
      <c r="AU53" s="10">
        <v>1</v>
      </c>
      <c r="AV53" s="16"/>
      <c r="AW53" s="19">
        <v>24.05626985242391</v>
      </c>
      <c r="AX53" s="1" t="s">
        <v>120</v>
      </c>
      <c r="AY53" s="23">
        <v>7.1616797900262501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10.790405807943822</v>
      </c>
      <c r="BL53" s="23">
        <f t="shared" si="6"/>
        <v>8.4780111120552561</v>
      </c>
      <c r="BM53" s="23">
        <f t="shared" ca="1" si="7"/>
        <v>3.2486846418312645</v>
      </c>
      <c r="BN53" s="22">
        <f t="shared" si="8"/>
        <v>3.8533205332781937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</v>
      </c>
      <c r="C54">
        <v>1.26284</v>
      </c>
      <c r="D54">
        <v>-0.2319</v>
      </c>
      <c r="E54">
        <v>4.0480000000000002E-2</v>
      </c>
      <c r="F54">
        <v>1.8435299999999999</v>
      </c>
      <c r="G54">
        <v>1.8931</v>
      </c>
      <c r="H54" s="21"/>
      <c r="I54" s="17">
        <f t="shared" si="0"/>
        <v>6.7257217847769022</v>
      </c>
      <c r="J54" s="16">
        <f t="shared" si="1"/>
        <v>-7.3257217847769018</v>
      </c>
      <c r="K54" s="10">
        <v>110</v>
      </c>
      <c r="L54" s="16">
        <v>675.8530183727031</v>
      </c>
      <c r="M54" s="16">
        <v>266.40419947506552</v>
      </c>
      <c r="N54" s="16">
        <v>2.9144794400699912</v>
      </c>
      <c r="O54" s="16">
        <v>4.2653483992466956</v>
      </c>
      <c r="P54" s="16">
        <v>4.3514975524982642</v>
      </c>
      <c r="Q54" s="16">
        <v>0.36568819011041753</v>
      </c>
      <c r="R54" s="16">
        <v>8.4037319497162564</v>
      </c>
      <c r="S54" s="16">
        <v>5.9825800869144814</v>
      </c>
      <c r="T54" s="20" t="s">
        <v>119</v>
      </c>
      <c r="U54" s="10">
        <v>2</v>
      </c>
      <c r="V54" s="20" t="s">
        <v>33</v>
      </c>
      <c r="W54" s="10">
        <v>3</v>
      </c>
      <c r="X54" s="20" t="s">
        <v>33</v>
      </c>
      <c r="Y54" s="10">
        <v>3</v>
      </c>
      <c r="Z54" s="20" t="s">
        <v>33</v>
      </c>
      <c r="AA54" s="15">
        <v>3</v>
      </c>
      <c r="AB54" s="11">
        <v>97.81</v>
      </c>
      <c r="AC54" s="10">
        <v>1.8400000000000034</v>
      </c>
      <c r="AD54" s="19">
        <v>0.35</v>
      </c>
      <c r="AE54" s="12">
        <v>426.53483992466954</v>
      </c>
      <c r="AF54" s="10">
        <v>468.4215122747687</v>
      </c>
      <c r="AG54" s="10">
        <v>217.5748776249132</v>
      </c>
      <c r="AH54" s="10">
        <v>63.11521330651523</v>
      </c>
      <c r="AI54" s="10">
        <v>1.1899475209151145</v>
      </c>
      <c r="AJ54" s="10"/>
      <c r="AK54" s="10"/>
      <c r="AL54" s="10"/>
      <c r="AM54" s="10"/>
      <c r="AN54" s="10">
        <v>4.2653483992466956</v>
      </c>
      <c r="AO54" s="10">
        <v>1.2707915706785302</v>
      </c>
      <c r="AP54" s="10">
        <v>1</v>
      </c>
      <c r="AQ54" s="10">
        <v>79.625</v>
      </c>
      <c r="AR54" s="10"/>
      <c r="AS54" s="10"/>
      <c r="AT54" s="10">
        <v>8.8186754863700134</v>
      </c>
      <c r="AU54" s="10">
        <v>1</v>
      </c>
      <c r="AV54" s="16"/>
      <c r="AW54" s="19">
        <v>70.2632268412153</v>
      </c>
      <c r="AX54" s="1" t="s">
        <v>120</v>
      </c>
      <c r="AY54" s="23">
        <v>7.3257217847769001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0.98459590050444534</v>
      </c>
      <c r="BK54" s="24">
        <f t="shared" ca="1" si="5"/>
        <v>29.183941841903565</v>
      </c>
      <c r="BL54" s="23">
        <f t="shared" si="6"/>
        <v>9.1112923170947404</v>
      </c>
      <c r="BM54" s="23">
        <f t="shared" ca="1" si="7"/>
        <v>2.9614213930204958</v>
      </c>
      <c r="BN54" s="22">
        <f t="shared" si="8"/>
        <v>3.5720173605335397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</v>
      </c>
      <c r="C55">
        <v>1.3081799999999999</v>
      </c>
      <c r="D55">
        <v>-0.20673</v>
      </c>
      <c r="E55">
        <v>4.233E-2</v>
      </c>
      <c r="F55">
        <v>1.8595299999999999</v>
      </c>
      <c r="G55">
        <v>1.9001999999999999</v>
      </c>
      <c r="H55" s="21"/>
      <c r="I55" s="17">
        <f t="shared" si="0"/>
        <v>6.8897637795275593</v>
      </c>
      <c r="J55" s="16">
        <f t="shared" si="1"/>
        <v>-7.4897637795275589</v>
      </c>
      <c r="K55" s="10">
        <v>110</v>
      </c>
      <c r="L55" s="16">
        <v>693.89763779527539</v>
      </c>
      <c r="M55" s="16">
        <v>274.2125984251968</v>
      </c>
      <c r="N55" s="16">
        <v>2.9855643044619424</v>
      </c>
      <c r="O55" s="16">
        <v>16.646327683615791</v>
      </c>
      <c r="P55" s="16">
        <v>16.740654155159582</v>
      </c>
      <c r="Q55" s="16">
        <v>0.52337830052808432</v>
      </c>
      <c r="R55" s="16">
        <v>3.1263909741948503</v>
      </c>
      <c r="S55" s="16">
        <v>6.5504494127632142</v>
      </c>
      <c r="T55" s="20" t="s">
        <v>122</v>
      </c>
      <c r="U55" s="10">
        <v>5</v>
      </c>
      <c r="V55" s="20" t="s">
        <v>143</v>
      </c>
      <c r="W55" s="10">
        <v>4</v>
      </c>
      <c r="X55" s="20" t="s">
        <v>141</v>
      </c>
      <c r="Y55" s="10">
        <v>5</v>
      </c>
      <c r="Z55" s="20" t="s">
        <v>121</v>
      </c>
      <c r="AA55" s="15">
        <v>5</v>
      </c>
      <c r="AB55" s="11">
        <v>43.799242201454639</v>
      </c>
      <c r="AC55" s="10">
        <v>50.493816088596347</v>
      </c>
      <c r="AD55" s="19">
        <v>5.7069417099490121</v>
      </c>
      <c r="AE55" s="12">
        <v>1664.6327683615789</v>
      </c>
      <c r="AF55" s="10">
        <v>1924.907899680655</v>
      </c>
      <c r="AG55" s="10">
        <v>1116.0436103439722</v>
      </c>
      <c r="AH55" s="10">
        <v>73.334779370769013</v>
      </c>
      <c r="AI55" s="10">
        <v>3.1985762761406811</v>
      </c>
      <c r="AJ55" s="10"/>
      <c r="AK55" s="10"/>
      <c r="AL55" s="10"/>
      <c r="AM55" s="10"/>
      <c r="AN55" s="10">
        <v>8.3231638418078955</v>
      </c>
      <c r="AO55" s="10">
        <v>3.5106726204425263</v>
      </c>
      <c r="AP55" s="10">
        <v>8.812305272407805</v>
      </c>
      <c r="AQ55" s="10">
        <v>114.66</v>
      </c>
      <c r="AR55" s="10"/>
      <c r="AS55" s="10"/>
      <c r="AT55" s="10">
        <v>37.685380613222463</v>
      </c>
      <c r="AU55" s="10">
        <v>1</v>
      </c>
      <c r="AV55" s="16"/>
      <c r="AW55" s="19">
        <v>288.73618495209826</v>
      </c>
      <c r="AX55" s="1" t="s">
        <v>120</v>
      </c>
      <c r="AY55" s="23">
        <v>7.4897637795275598</v>
      </c>
      <c r="AZ55" s="18">
        <v>0</v>
      </c>
      <c r="BA55" s="18">
        <v>100</v>
      </c>
      <c r="BB55" s="18">
        <v>0</v>
      </c>
      <c r="BC55" s="18">
        <v>0</v>
      </c>
      <c r="BD55" s="18">
        <v>100</v>
      </c>
      <c r="BE55" s="18">
        <v>0</v>
      </c>
      <c r="BF55" s="24">
        <v>43.799242201454639</v>
      </c>
      <c r="BG55" s="24">
        <v>50.493816088596347</v>
      </c>
      <c r="BH55" s="24">
        <v>5.7069417099490121</v>
      </c>
      <c r="BI55" s="21"/>
      <c r="BJ55" s="25">
        <f t="shared" ca="1" si="4"/>
        <v>0.75520136487557143</v>
      </c>
      <c r="BK55" s="24">
        <f t="shared" ca="1" si="5"/>
        <v>72.473244837105781</v>
      </c>
      <c r="BL55" s="23">
        <f t="shared" si="6"/>
        <v>3.1925564708693477</v>
      </c>
      <c r="BM55" s="23">
        <f t="shared" ca="1" si="7"/>
        <v>2.3588517730968435</v>
      </c>
      <c r="BN55" s="22">
        <f t="shared" si="8"/>
        <v>2.8462673193968362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</v>
      </c>
      <c r="C56">
        <v>1.3012999999999999</v>
      </c>
      <c r="D56">
        <v>-0.19420000000000001</v>
      </c>
      <c r="E56">
        <v>4.1590000000000002E-2</v>
      </c>
      <c r="F56">
        <v>1.8617999999999999</v>
      </c>
      <c r="G56">
        <v>1.9106300000000001</v>
      </c>
      <c r="H56" s="21"/>
      <c r="I56" s="17">
        <f t="shared" si="0"/>
        <v>7.0538057742782145</v>
      </c>
      <c r="J56" s="16">
        <f t="shared" si="1"/>
        <v>-7.6538057742782142</v>
      </c>
      <c r="K56" s="10">
        <v>110</v>
      </c>
      <c r="L56" s="16">
        <v>711.94225721784744</v>
      </c>
      <c r="M56" s="16">
        <v>282.02099737532797</v>
      </c>
      <c r="N56" s="16">
        <v>3.0566491688538928</v>
      </c>
      <c r="O56" s="16">
        <v>14.767608286252328</v>
      </c>
      <c r="P56" s="16">
        <v>14.858663830479228</v>
      </c>
      <c r="Q56" s="16">
        <v>0.60187878060489652</v>
      </c>
      <c r="R56" s="16">
        <v>4.050692494773835</v>
      </c>
      <c r="S56" s="16">
        <v>6.3233016824237218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1</v>
      </c>
      <c r="Y56" s="10">
        <v>5</v>
      </c>
      <c r="Z56" s="20" t="s">
        <v>121</v>
      </c>
      <c r="AA56" s="15">
        <v>5</v>
      </c>
      <c r="AB56" s="11">
        <v>69.86744985660647</v>
      </c>
      <c r="AC56" s="10">
        <v>27.633947762719231</v>
      </c>
      <c r="AD56" s="19">
        <v>2.4986023806742965</v>
      </c>
      <c r="AE56" s="12">
        <v>1476.7608286252328</v>
      </c>
      <c r="AF56" s="10">
        <v>1702.4358250463442</v>
      </c>
      <c r="AG56" s="10">
        <v>989.39978728594212</v>
      </c>
      <c r="AH56" s="10">
        <v>67.199708850579341</v>
      </c>
      <c r="AI56" s="10">
        <v>2.4687136860924164</v>
      </c>
      <c r="AJ56" s="10"/>
      <c r="AK56" s="10"/>
      <c r="AL56" s="10"/>
      <c r="AM56" s="10"/>
      <c r="AN56" s="10">
        <v>14.767608286252328</v>
      </c>
      <c r="AO56" s="10">
        <v>3.282291519811197</v>
      </c>
      <c r="AP56" s="10">
        <v>7.9151982982875371</v>
      </c>
      <c r="AQ56" s="10">
        <v>111.47500000000001</v>
      </c>
      <c r="AR56" s="10"/>
      <c r="AS56" s="10"/>
      <c r="AT56" s="10">
        <v>32.12725907656074</v>
      </c>
      <c r="AU56" s="10">
        <v>1</v>
      </c>
      <c r="AV56" s="16"/>
      <c r="AW56" s="19">
        <v>255.36537375695161</v>
      </c>
      <c r="AX56" s="1" t="s">
        <v>120</v>
      </c>
      <c r="AY56" s="23">
        <v>7.6538057742782097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69.86744985660647</v>
      </c>
      <c r="BG56" s="24">
        <v>27.633947762719231</v>
      </c>
      <c r="BH56" s="24">
        <v>2.4986023806742965</v>
      </c>
      <c r="BI56" s="21"/>
      <c r="BJ56" s="25">
        <f t="shared" ca="1" si="4"/>
        <v>0.79462098335440379</v>
      </c>
      <c r="BK56" s="24">
        <f t="shared" ca="1" si="5"/>
        <v>67.963228562864202</v>
      </c>
      <c r="BL56" s="23">
        <f t="shared" si="6"/>
        <v>4.1501174504461273</v>
      </c>
      <c r="BM56" s="23">
        <f t="shared" ca="1" si="7"/>
        <v>2.4618311140858062</v>
      </c>
      <c r="BN56" s="22">
        <f t="shared" si="8"/>
        <v>2.9559613422433091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</v>
      </c>
      <c r="C57">
        <v>1.2914300000000001</v>
      </c>
      <c r="D57">
        <v>-0.23443</v>
      </c>
      <c r="E57">
        <v>4.0210000000000003E-2</v>
      </c>
      <c r="F57">
        <v>1.8587800000000001</v>
      </c>
      <c r="G57">
        <v>1.90235</v>
      </c>
      <c r="H57" s="21"/>
      <c r="I57" s="17">
        <f t="shared" si="0"/>
        <v>7.2178477690288716</v>
      </c>
      <c r="J57" s="16">
        <f t="shared" si="1"/>
        <v>-7.8178477690288712</v>
      </c>
      <c r="K57" s="10">
        <v>110</v>
      </c>
      <c r="L57" s="16">
        <v>729.98687664041972</v>
      </c>
      <c r="M57" s="16">
        <v>289.82939632545924</v>
      </c>
      <c r="N57" s="16">
        <v>3.1277340332458445</v>
      </c>
      <c r="O57" s="16">
        <v>12.072410546139382</v>
      </c>
      <c r="P57" s="16">
        <v>12.157366252937491</v>
      </c>
      <c r="Q57" s="16">
        <v>0.34983773403744584</v>
      </c>
      <c r="R57" s="16">
        <v>2.8775783073321266</v>
      </c>
      <c r="S57" s="16">
        <v>5.8997018609798024</v>
      </c>
      <c r="T57" s="20" t="s">
        <v>122</v>
      </c>
      <c r="U57" s="10">
        <v>4</v>
      </c>
      <c r="V57" s="20" t="s">
        <v>143</v>
      </c>
      <c r="W57" s="10">
        <v>4</v>
      </c>
      <c r="X57" s="20" t="s">
        <v>141</v>
      </c>
      <c r="Y57" s="10">
        <v>5</v>
      </c>
      <c r="Z57" s="20" t="s">
        <v>121</v>
      </c>
      <c r="AA57" s="15">
        <v>5</v>
      </c>
      <c r="AB57" s="11">
        <v>47.102487987745</v>
      </c>
      <c r="AC57" s="10">
        <v>47.913416617709608</v>
      </c>
      <c r="AD57" s="19">
        <v>4.9840953945453936</v>
      </c>
      <c r="AE57" s="12">
        <v>1207.2410546139383</v>
      </c>
      <c r="AF57" s="10">
        <v>1383.5746618401063</v>
      </c>
      <c r="AG57" s="10">
        <v>786.80246897031179</v>
      </c>
      <c r="AH57" s="10">
        <v>57.02333817052714</v>
      </c>
      <c r="AI57" s="10">
        <v>3.47514435124834</v>
      </c>
      <c r="AJ57" s="10"/>
      <c r="AK57" s="10"/>
      <c r="AL57" s="10"/>
      <c r="AM57" s="10"/>
      <c r="AN57" s="10">
        <v>8.0482736974262554</v>
      </c>
      <c r="AO57" s="10">
        <v>2.6348252699912638</v>
      </c>
      <c r="AP57" s="10">
        <v>6.2944197517624945</v>
      </c>
      <c r="AQ57" s="10">
        <v>114.66</v>
      </c>
      <c r="AR57" s="10"/>
      <c r="AS57" s="10"/>
      <c r="AT57" s="10">
        <v>25.083353953477165</v>
      </c>
      <c r="AU57" s="10">
        <v>1</v>
      </c>
      <c r="AV57" s="16"/>
      <c r="AW57" s="19">
        <v>207.53619927601594</v>
      </c>
      <c r="AX57" s="1" t="s">
        <v>120</v>
      </c>
      <c r="AY57" s="23">
        <v>7.8178477690288704</v>
      </c>
      <c r="AZ57" s="18">
        <v>100</v>
      </c>
      <c r="BA57" s="18">
        <v>0</v>
      </c>
      <c r="BB57" s="18">
        <v>0</v>
      </c>
      <c r="BC57" s="18">
        <v>0</v>
      </c>
      <c r="BD57" s="18">
        <v>100</v>
      </c>
      <c r="BE57" s="18">
        <v>0</v>
      </c>
      <c r="BF57" s="24">
        <v>47.102487987745</v>
      </c>
      <c r="BG57" s="24">
        <v>47.913416617709608</v>
      </c>
      <c r="BH57" s="24">
        <v>4.9840953945453936</v>
      </c>
      <c r="BI57" s="21"/>
      <c r="BJ57" s="25">
        <f t="shared" ca="1" si="4"/>
        <v>0.78343750161471382</v>
      </c>
      <c r="BK57" s="24">
        <f t="shared" ca="1" si="5"/>
        <v>52.885531857931447</v>
      </c>
      <c r="BL57" s="23">
        <f t="shared" si="6"/>
        <v>2.9666441142685307</v>
      </c>
      <c r="BM57" s="23">
        <f t="shared" ca="1" si="7"/>
        <v>2.4319939190681485</v>
      </c>
      <c r="BN57" s="22">
        <f t="shared" si="8"/>
        <v>2.9375977037876528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</v>
      </c>
      <c r="C58">
        <v>1.25542</v>
      </c>
      <c r="D58">
        <v>-0.26407000000000003</v>
      </c>
      <c r="E58">
        <v>4.1200000000000001E-2</v>
      </c>
      <c r="F58">
        <v>1.8673</v>
      </c>
      <c r="G58">
        <v>1.9091499999999999</v>
      </c>
      <c r="H58" s="21"/>
      <c r="I58" s="17">
        <f t="shared" si="0"/>
        <v>7.3818897637795269</v>
      </c>
      <c r="J58" s="16">
        <f t="shared" si="1"/>
        <v>-7.9818897637795265</v>
      </c>
      <c r="K58" s="10">
        <v>110</v>
      </c>
      <c r="L58" s="16">
        <v>748.03149606299178</v>
      </c>
      <c r="M58" s="16">
        <v>297.63779527559041</v>
      </c>
      <c r="N58" s="16">
        <v>3.1988188976377949</v>
      </c>
      <c r="O58" s="16">
        <v>2.2391713747645912</v>
      </c>
      <c r="P58" s="16">
        <v>2.3285030518920515</v>
      </c>
      <c r="Q58" s="16">
        <v>0.16414306289006203</v>
      </c>
      <c r="R58" s="16">
        <v>7.0492955874241066</v>
      </c>
      <c r="S58" s="16">
        <v>6.2035886894069607</v>
      </c>
      <c r="T58" s="20" t="s">
        <v>119</v>
      </c>
      <c r="U58" s="10">
        <v>2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223.91713747645912</v>
      </c>
      <c r="AF58" s="10">
        <v>226.17636645696209</v>
      </c>
      <c r="AG58" s="10">
        <v>116.42515259460257</v>
      </c>
      <c r="AH58" s="10">
        <v>61.812407144965697</v>
      </c>
      <c r="AI58" s="10">
        <v>1.4185814562578323</v>
      </c>
      <c r="AJ58" s="10"/>
      <c r="AK58" s="10"/>
      <c r="AL58" s="10"/>
      <c r="AM58" s="10"/>
      <c r="AN58" s="10">
        <v>2.2391713747645912</v>
      </c>
      <c r="AO58" s="10">
        <v>0.76734227456598669</v>
      </c>
      <c r="AP58" s="10">
        <v>1</v>
      </c>
      <c r="AQ58" s="10">
        <v>79.625</v>
      </c>
      <c r="AR58" s="10"/>
      <c r="AS58" s="10"/>
      <c r="AT58" s="10">
        <v>3.6386623365672914</v>
      </c>
      <c r="AU58" s="10">
        <v>1</v>
      </c>
      <c r="AV58" s="16"/>
      <c r="AW58" s="19">
        <v>33.926454968544313</v>
      </c>
      <c r="AX58" s="1" t="s">
        <v>120</v>
      </c>
      <c r="AY58" s="23">
        <v>7.9818897637795301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13.133327385729666</v>
      </c>
      <c r="BL58" s="23">
        <f t="shared" si="6"/>
        <v>8.3982670322719546</v>
      </c>
      <c r="BM58" s="23">
        <f t="shared" ca="1" si="7"/>
        <v>3.182403274506953</v>
      </c>
      <c r="BN58" s="22">
        <f t="shared" si="8"/>
        <v>3.7500724977697133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</v>
      </c>
      <c r="C59">
        <v>1.2554099999999999</v>
      </c>
      <c r="D59">
        <v>-0.28014</v>
      </c>
      <c r="E59">
        <v>4.4400000000000002E-2</v>
      </c>
      <c r="F59">
        <v>1.8659300000000001</v>
      </c>
      <c r="G59">
        <v>1.9081999999999999</v>
      </c>
      <c r="H59" s="21"/>
      <c r="I59" s="17">
        <f t="shared" si="0"/>
        <v>7.5459317585301831</v>
      </c>
      <c r="J59" s="16">
        <f t="shared" si="1"/>
        <v>-8.1459317585301836</v>
      </c>
      <c r="K59" s="10">
        <v>110</v>
      </c>
      <c r="L59" s="16">
        <v>766.07611548556395</v>
      </c>
      <c r="M59" s="16">
        <v>305.44619422572163</v>
      </c>
      <c r="N59" s="16">
        <v>3.2699037620297462</v>
      </c>
      <c r="O59" s="16">
        <v>2.2364406779660797</v>
      </c>
      <c r="P59" s="16">
        <v>2.3399169056530584</v>
      </c>
      <c r="Q59" s="16">
        <v>6.3464474315890362E-2</v>
      </c>
      <c r="R59" s="16">
        <v>2.7122533352601153</v>
      </c>
      <c r="S59" s="16">
        <v>7.1858491449290929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143</v>
      </c>
      <c r="Y59" s="10">
        <v>4</v>
      </c>
      <c r="Z59" s="20" t="s">
        <v>33</v>
      </c>
      <c r="AA59" s="15">
        <v>3</v>
      </c>
      <c r="AB59" s="11">
        <v>87.980878952826615</v>
      </c>
      <c r="AC59" s="10">
        <v>10.818098530024443</v>
      </c>
      <c r="AD59" s="19">
        <v>1.201022517148937</v>
      </c>
      <c r="AE59" s="12">
        <v>223.644067796608</v>
      </c>
      <c r="AF59" s="10">
        <v>226.45772458045866</v>
      </c>
      <c r="AG59" s="10">
        <v>116.99584528265291</v>
      </c>
      <c r="AH59" s="10">
        <v>80.556590733929426</v>
      </c>
      <c r="AI59" s="10">
        <v>3.6869712242573249</v>
      </c>
      <c r="AJ59" s="10"/>
      <c r="AK59" s="10"/>
      <c r="AL59" s="10"/>
      <c r="AM59" s="10"/>
      <c r="AN59" s="10">
        <v>2.2364406779660797</v>
      </c>
      <c r="AO59" s="10">
        <v>0.6682091579679571</v>
      </c>
      <c r="AP59" s="10">
        <v>1</v>
      </c>
      <c r="AQ59" s="10">
        <v>111.47500000000001</v>
      </c>
      <c r="AR59" s="10"/>
      <c r="AS59" s="10"/>
      <c r="AT59" s="10">
        <v>3.5422947130391367</v>
      </c>
      <c r="AU59" s="10">
        <v>1</v>
      </c>
      <c r="AV59" s="16"/>
      <c r="AW59" s="19">
        <v>33.968658687068796</v>
      </c>
      <c r="AX59" s="1" t="s">
        <v>120</v>
      </c>
      <c r="AY59" s="23">
        <v>8.14593175853018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87.980878952826615</v>
      </c>
      <c r="BG59" s="24">
        <v>10.818098530024443</v>
      </c>
      <c r="BH59" s="24">
        <v>1.201022517148937</v>
      </c>
      <c r="BI59" s="21"/>
      <c r="BJ59" s="25">
        <f t="shared" ca="1" si="4"/>
        <v>0.97857427702113653</v>
      </c>
      <c r="BK59" s="24">
        <f t="shared" ca="1" si="5"/>
        <v>12.29225577764381</v>
      </c>
      <c r="BL59" s="23">
        <f t="shared" si="6"/>
        <v>3.2431478516752938</v>
      </c>
      <c r="BM59" s="23">
        <f t="shared" ca="1" si="7"/>
        <v>2.9431954841136796</v>
      </c>
      <c r="BN59" s="22">
        <f t="shared" si="8"/>
        <v>3.5363874338134074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</v>
      </c>
      <c r="C60">
        <v>1.2535099999999999</v>
      </c>
      <c r="D60">
        <v>-0.28126000000000001</v>
      </c>
      <c r="E60">
        <v>4.5580000000000002E-2</v>
      </c>
      <c r="F60">
        <v>1.8742300000000001</v>
      </c>
      <c r="G60">
        <v>1.9075800000000001</v>
      </c>
      <c r="H60" s="21"/>
      <c r="I60" s="17">
        <f t="shared" si="0"/>
        <v>7.7099737532808401</v>
      </c>
      <c r="J60" s="16">
        <f t="shared" si="1"/>
        <v>-8.3099737532808398</v>
      </c>
      <c r="K60" s="10">
        <v>110</v>
      </c>
      <c r="L60" s="16">
        <v>784.12073490813623</v>
      </c>
      <c r="M60" s="16">
        <v>313.2545931758529</v>
      </c>
      <c r="N60" s="16">
        <v>3.340988626421697</v>
      </c>
      <c r="O60" s="16">
        <v>1.7176082862523288</v>
      </c>
      <c r="P60" s="16">
        <v>1.8263003169581302</v>
      </c>
      <c r="Q60" s="16">
        <v>5.6447671627460151E-2</v>
      </c>
      <c r="R60" s="16">
        <v>3.090820885443359</v>
      </c>
      <c r="S60" s="16">
        <v>7.5480576879028787</v>
      </c>
      <c r="T60" s="20" t="s">
        <v>33</v>
      </c>
      <c r="U60" s="10">
        <v>3</v>
      </c>
      <c r="V60" s="20" t="s">
        <v>142</v>
      </c>
      <c r="W60" s="10">
        <v>2</v>
      </c>
      <c r="X60" s="20" t="s">
        <v>33</v>
      </c>
      <c r="Y60" s="10">
        <v>3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171.76082862523288</v>
      </c>
      <c r="AF60" s="10">
        <v>164.9707953561981</v>
      </c>
      <c r="AG60" s="10">
        <v>91.315015847906523</v>
      </c>
      <c r="AH60" s="10">
        <v>86.545420693327173</v>
      </c>
      <c r="AI60" s="10">
        <v>3.2353864460720967</v>
      </c>
      <c r="AJ60" s="10"/>
      <c r="AK60" s="10"/>
      <c r="AL60" s="10"/>
      <c r="AM60" s="10"/>
      <c r="AN60" s="10">
        <v>1.7176082862523288</v>
      </c>
      <c r="AO60" s="10">
        <v>0.56829121158120977</v>
      </c>
      <c r="AP60" s="10">
        <v>1</v>
      </c>
      <c r="AQ60" s="10">
        <v>111.47500000000001</v>
      </c>
      <c r="AR60" s="10"/>
      <c r="AS60" s="10"/>
      <c r="AT60" s="10">
        <v>2.4712733406550669</v>
      </c>
      <c r="AU60" s="10">
        <v>1</v>
      </c>
      <c r="AV60" s="16"/>
      <c r="AW60" s="19">
        <v>24.745619303429713</v>
      </c>
      <c r="AX60" s="1" t="s">
        <v>120</v>
      </c>
      <c r="AY60" s="23">
        <v>8.3099737532808398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9.1570242272483924</v>
      </c>
      <c r="BL60" s="23">
        <f t="shared" si="6"/>
        <v>3.9357202152247175</v>
      </c>
      <c r="BM60" s="23">
        <f t="shared" ca="1" si="7"/>
        <v>3.0960634819762989</v>
      </c>
      <c r="BN60" s="22">
        <f t="shared" si="8"/>
        <v>3.6580576793812178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</v>
      </c>
      <c r="C61">
        <v>1.2534700000000001</v>
      </c>
      <c r="D61">
        <v>-0.28181</v>
      </c>
      <c r="E61">
        <v>4.6719999999999998E-2</v>
      </c>
      <c r="F61">
        <v>1.8625</v>
      </c>
      <c r="G61">
        <v>1.9011</v>
      </c>
      <c r="H61" s="21"/>
      <c r="I61" s="17">
        <f t="shared" si="0"/>
        <v>7.8740157480314954</v>
      </c>
      <c r="J61" s="16">
        <f t="shared" si="1"/>
        <v>-8.4740157480314959</v>
      </c>
      <c r="K61" s="10">
        <v>110</v>
      </c>
      <c r="L61" s="16">
        <v>802.16535433070828</v>
      </c>
      <c r="M61" s="16">
        <v>321.06299212598412</v>
      </c>
      <c r="N61" s="16">
        <v>3.4120734908136479</v>
      </c>
      <c r="O61" s="16">
        <v>1.7066854990584048</v>
      </c>
      <c r="P61" s="16">
        <v>1.8204165259010348</v>
      </c>
      <c r="Q61" s="16">
        <v>5.3001920307248949E-2</v>
      </c>
      <c r="R61" s="16">
        <v>2.9115270902638657</v>
      </c>
      <c r="S61" s="16">
        <v>7.8979879751826356</v>
      </c>
      <c r="T61" s="20" t="s">
        <v>33</v>
      </c>
      <c r="U61" s="10">
        <v>3</v>
      </c>
      <c r="V61" s="20" t="s">
        <v>142</v>
      </c>
      <c r="W61" s="10">
        <v>2</v>
      </c>
      <c r="X61" s="20" t="s">
        <v>33</v>
      </c>
      <c r="Y61" s="10">
        <v>3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170.66854990584048</v>
      </c>
      <c r="AF61" s="10">
        <v>163.21713644227088</v>
      </c>
      <c r="AG61" s="10">
        <v>91.020826295051734</v>
      </c>
      <c r="AH61" s="10">
        <v>92.281669392733463</v>
      </c>
      <c r="AI61" s="10">
        <v>3.4346237180618919</v>
      </c>
      <c r="AJ61" s="10"/>
      <c r="AK61" s="10"/>
      <c r="AL61" s="10"/>
      <c r="AM61" s="10"/>
      <c r="AN61" s="10">
        <v>1.7066854990584048</v>
      </c>
      <c r="AO61" s="10">
        <v>0.56588194548102699</v>
      </c>
      <c r="AP61" s="10">
        <v>1</v>
      </c>
      <c r="AQ61" s="10">
        <v>111.47500000000001</v>
      </c>
      <c r="AR61" s="10"/>
      <c r="AS61" s="10"/>
      <c r="AT61" s="10">
        <v>2.3792795695194973</v>
      </c>
      <c r="AU61" s="10">
        <v>1</v>
      </c>
      <c r="AV61" s="16"/>
      <c r="AW61" s="19">
        <v>24.482570466340633</v>
      </c>
      <c r="AX61" s="1" t="s">
        <v>120</v>
      </c>
      <c r="AY61" s="23">
        <v>8.4740157480314995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8.8414665255392535</v>
      </c>
      <c r="BL61" s="23">
        <f t="shared" si="6"/>
        <v>3.7342814274782636</v>
      </c>
      <c r="BM61" s="23">
        <f t="shared" ca="1" si="7"/>
        <v>3.0951471151104526</v>
      </c>
      <c r="BN61" s="22">
        <f t="shared" si="8"/>
        <v>3.6472403370842037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</v>
      </c>
      <c r="C62">
        <v>1.2548999999999999</v>
      </c>
      <c r="D62">
        <v>-0.28221000000000002</v>
      </c>
      <c r="E62">
        <v>4.8239999999999998E-2</v>
      </c>
      <c r="F62">
        <v>1.87435</v>
      </c>
      <c r="G62">
        <v>1.9077500000000001</v>
      </c>
      <c r="H62" s="21"/>
      <c r="I62" s="17">
        <f t="shared" si="0"/>
        <v>8.0380577427821525</v>
      </c>
      <c r="J62" s="16">
        <f t="shared" si="1"/>
        <v>-8.6380577427821521</v>
      </c>
      <c r="K62" s="10">
        <v>110</v>
      </c>
      <c r="L62" s="16">
        <v>820.20997375328056</v>
      </c>
      <c r="M62" s="16">
        <v>328.8713910761154</v>
      </c>
      <c r="N62" s="16">
        <v>3.4831583552055991</v>
      </c>
      <c r="O62" s="16">
        <v>2.0971751412429129</v>
      </c>
      <c r="P62" s="16">
        <v>2.2176248296013141</v>
      </c>
      <c r="Q62" s="16">
        <v>5.0495919347095256E-2</v>
      </c>
      <c r="R62" s="16">
        <v>2.2770271451268624</v>
      </c>
      <c r="S62" s="16">
        <v>8.3645616915556502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80.931700850311458</v>
      </c>
      <c r="AC62" s="10">
        <v>17.2518292520502</v>
      </c>
      <c r="AD62" s="19">
        <v>1.8164698976383387</v>
      </c>
      <c r="AE62" s="12">
        <v>209.71751412429131</v>
      </c>
      <c r="AF62" s="10">
        <v>208.8860769115642</v>
      </c>
      <c r="AG62" s="10">
        <v>110.88124148006571</v>
      </c>
      <c r="AH62" s="10">
        <v>100.41744006205818</v>
      </c>
      <c r="AI62" s="10">
        <v>4.3916911668801646</v>
      </c>
      <c r="AJ62" s="10"/>
      <c r="AK62" s="10"/>
      <c r="AL62" s="10"/>
      <c r="AM62" s="10"/>
      <c r="AN62" s="10">
        <v>2.0971751412429129</v>
      </c>
      <c r="AO62" s="10">
        <v>0.63783420890832676</v>
      </c>
      <c r="AP62" s="10">
        <v>1</v>
      </c>
      <c r="AQ62" s="10">
        <v>111.47500000000001</v>
      </c>
      <c r="AR62" s="10"/>
      <c r="AS62" s="10"/>
      <c r="AT62" s="10">
        <v>3.0035325559920847</v>
      </c>
      <c r="AU62" s="10">
        <v>1</v>
      </c>
      <c r="AV62" s="16"/>
      <c r="AW62" s="19">
        <v>31.332911536734631</v>
      </c>
      <c r="AX62" s="1" t="s">
        <v>120</v>
      </c>
      <c r="AY62" s="23">
        <v>8.6380577427821503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80.931700850311458</v>
      </c>
      <c r="BG62" s="24">
        <v>17.2518292520502</v>
      </c>
      <c r="BH62" s="24">
        <v>1.8164698976383387</v>
      </c>
      <c r="BI62" s="21"/>
      <c r="BJ62" s="25">
        <f t="shared" ca="1" si="4"/>
        <v>0.98405055742199954</v>
      </c>
      <c r="BK62" s="24">
        <f t="shared" ca="1" si="5"/>
        <v>10.670356616712528</v>
      </c>
      <c r="BL62" s="23">
        <f t="shared" si="6"/>
        <v>2.7936578151738125</v>
      </c>
      <c r="BM62" s="23">
        <f t="shared" ca="1" si="7"/>
        <v>2.9561162497691917</v>
      </c>
      <c r="BN62" s="22">
        <f t="shared" si="8"/>
        <v>3.5223462177801306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</v>
      </c>
      <c r="C63">
        <v>1.25305</v>
      </c>
      <c r="D63">
        <v>-0.28240999999999999</v>
      </c>
      <c r="E63">
        <v>4.8730000000000002E-2</v>
      </c>
      <c r="F63">
        <v>1.8678999999999999</v>
      </c>
      <c r="G63">
        <v>1.90358</v>
      </c>
      <c r="H63" s="21"/>
      <c r="I63" s="17">
        <f t="shared" si="0"/>
        <v>8.2020997375328086</v>
      </c>
      <c r="J63" s="16">
        <f t="shared" si="1"/>
        <v>-8.8020997375328083</v>
      </c>
      <c r="K63" s="10">
        <v>110</v>
      </c>
      <c r="L63" s="16">
        <v>838.25459317585273</v>
      </c>
      <c r="M63" s="16">
        <v>336.67979002624662</v>
      </c>
      <c r="N63" s="16">
        <v>3.5542432195975504</v>
      </c>
      <c r="O63" s="16">
        <v>1.5919962335216578</v>
      </c>
      <c r="P63" s="16">
        <v>1.7146118061844855</v>
      </c>
      <c r="Q63" s="16">
        <v>4.9242918867018579E-2</v>
      </c>
      <c r="R63" s="16">
        <v>2.8719572960714954</v>
      </c>
      <c r="S63" s="16">
        <v>8.5149703238074785</v>
      </c>
      <c r="T63" s="20" t="s">
        <v>33</v>
      </c>
      <c r="U63" s="10">
        <v>3</v>
      </c>
      <c r="V63" s="20" t="s">
        <v>142</v>
      </c>
      <c r="W63" s="10">
        <v>2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159.19962335216579</v>
      </c>
      <c r="AF63" s="10">
        <v>148.64662595531541</v>
      </c>
      <c r="AG63" s="10">
        <v>85.730590309224283</v>
      </c>
      <c r="AH63" s="10">
        <v>102.04924328660422</v>
      </c>
      <c r="AI63" s="10">
        <v>3.4819459236663581</v>
      </c>
      <c r="AJ63" s="10"/>
      <c r="AK63" s="10"/>
      <c r="AL63" s="10"/>
      <c r="AM63" s="10"/>
      <c r="AN63" s="10">
        <v>1.5919962335216578</v>
      </c>
      <c r="AO63" s="10">
        <v>0.54824248584622948</v>
      </c>
      <c r="AP63" s="10">
        <v>1</v>
      </c>
      <c r="AQ63" s="10">
        <v>111.47500000000001</v>
      </c>
      <c r="AR63" s="10"/>
      <c r="AS63" s="10"/>
      <c r="AT63" s="10">
        <v>2.0485664546103766</v>
      </c>
      <c r="AU63" s="10">
        <v>1</v>
      </c>
      <c r="AV63" s="16"/>
      <c r="AW63" s="19">
        <v>22.296993893297312</v>
      </c>
      <c r="AX63" s="1" t="s">
        <v>120</v>
      </c>
      <c r="AY63" s="23">
        <v>8.8020997375328101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1</v>
      </c>
      <c r="BK63" s="24">
        <f t="shared" ca="1" si="5"/>
        <v>7.6956476032943169</v>
      </c>
      <c r="BL63" s="23">
        <f t="shared" si="6"/>
        <v>3.8011198514719293</v>
      </c>
      <c r="BM63" s="23">
        <f t="shared" ca="1" si="7"/>
        <v>3.148884031695558</v>
      </c>
      <c r="BN63" s="22">
        <f t="shared" si="8"/>
        <v>3.6676035482532043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</v>
      </c>
      <c r="C64">
        <v>1.25281</v>
      </c>
      <c r="D64">
        <v>-0.28304000000000001</v>
      </c>
      <c r="E64">
        <v>4.8860000000000001E-2</v>
      </c>
      <c r="F64">
        <v>1.8663799999999999</v>
      </c>
      <c r="G64">
        <v>1.8985300000000001</v>
      </c>
      <c r="H64" s="21"/>
      <c r="I64" s="17">
        <f t="shared" si="0"/>
        <v>8.366141732283463</v>
      </c>
      <c r="J64" s="16">
        <f t="shared" si="1"/>
        <v>-8.9661417322834627</v>
      </c>
      <c r="K64" s="10">
        <v>110</v>
      </c>
      <c r="L64" s="16">
        <v>856.29921259842467</v>
      </c>
      <c r="M64" s="16">
        <v>344.48818897637778</v>
      </c>
      <c r="N64" s="16">
        <v>3.6253280839895003</v>
      </c>
      <c r="O64" s="16">
        <v>1.5264595103578109</v>
      </c>
      <c r="P64" s="16">
        <v>1.6496497053871191</v>
      </c>
      <c r="Q64" s="16">
        <v>4.5295967354776499E-2</v>
      </c>
      <c r="R64" s="16">
        <v>2.745793073939113</v>
      </c>
      <c r="S64" s="16">
        <v>8.5548746548130623</v>
      </c>
      <c r="T64" s="20" t="s">
        <v>33</v>
      </c>
      <c r="U64" s="10">
        <v>3</v>
      </c>
      <c r="V64" s="20" t="s">
        <v>142</v>
      </c>
      <c r="W64" s="10">
        <v>2</v>
      </c>
      <c r="X64" s="20" t="s">
        <v>33</v>
      </c>
      <c r="Y64" s="10">
        <v>3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152.64595103578108</v>
      </c>
      <c r="AF64" s="10">
        <v>139.94257766017986</v>
      </c>
      <c r="AG64" s="10">
        <v>82.482485269355948</v>
      </c>
      <c r="AH64" s="10">
        <v>101.40781517122757</v>
      </c>
      <c r="AI64" s="10">
        <v>3.6419350368795294</v>
      </c>
      <c r="AJ64" s="10"/>
      <c r="AK64" s="10"/>
      <c r="AL64" s="10"/>
      <c r="AM64" s="10"/>
      <c r="AN64" s="10">
        <v>1.5264595103578109</v>
      </c>
      <c r="AO64" s="10">
        <v>0.53375500818135801</v>
      </c>
      <c r="AP64" s="10">
        <v>1</v>
      </c>
      <c r="AQ64" s="10">
        <v>111.47500000000001</v>
      </c>
      <c r="AR64" s="10"/>
      <c r="AS64" s="10"/>
      <c r="AT64" s="10">
        <v>1.8756658115122824</v>
      </c>
      <c r="AU64" s="10">
        <v>1</v>
      </c>
      <c r="AV64" s="16"/>
      <c r="AW64" s="19">
        <v>20.991386649026978</v>
      </c>
      <c r="AX64" s="1" t="s">
        <v>120</v>
      </c>
      <c r="AY64" s="23">
        <v>8.9661417322834591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7.0916805752760803</v>
      </c>
      <c r="BL64" s="23">
        <f t="shared" si="6"/>
        <v>3.708224615667159</v>
      </c>
      <c r="BM64" s="23">
        <f t="shared" ca="1" si="7"/>
        <v>3.1720009495961241</v>
      </c>
      <c r="BN64" s="22">
        <f t="shared" si="8"/>
        <v>3.6736766244793877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</v>
      </c>
      <c r="C65">
        <v>1.25301</v>
      </c>
      <c r="D65">
        <v>-0.28073999999999999</v>
      </c>
      <c r="E65">
        <v>4.8860000000000001E-2</v>
      </c>
      <c r="F65">
        <v>1.86765</v>
      </c>
      <c r="G65">
        <v>1.9064000000000001</v>
      </c>
      <c r="H65" s="21"/>
      <c r="I65" s="17">
        <f t="shared" si="0"/>
        <v>8.530183727034121</v>
      </c>
      <c r="J65" s="16">
        <f t="shared" si="1"/>
        <v>-9.1301837270341206</v>
      </c>
      <c r="K65" s="10">
        <v>110</v>
      </c>
      <c r="L65" s="16">
        <v>874.34383202099707</v>
      </c>
      <c r="M65" s="16">
        <v>352.29658792650912</v>
      </c>
      <c r="N65" s="16">
        <v>3.6964129483814525</v>
      </c>
      <c r="O65" s="16">
        <v>1.5810734463276732</v>
      </c>
      <c r="P65" s="16">
        <v>1.7042636413569814</v>
      </c>
      <c r="Q65" s="16">
        <v>5.9705472875659985E-2</v>
      </c>
      <c r="R65" s="16">
        <v>3.503300277421916</v>
      </c>
      <c r="S65" s="16">
        <v>8.5548746548130623</v>
      </c>
      <c r="T65" s="20" t="s">
        <v>33</v>
      </c>
      <c r="U65" s="10">
        <v>3</v>
      </c>
      <c r="V65" s="20" t="s">
        <v>142</v>
      </c>
      <c r="W65" s="10">
        <v>2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158.10734463276734</v>
      </c>
      <c r="AF65" s="10">
        <v>145.30629839648293</v>
      </c>
      <c r="AG65" s="10">
        <v>85.213182067849061</v>
      </c>
      <c r="AH65" s="10">
        <v>99.945497960878839</v>
      </c>
      <c r="AI65" s="10">
        <v>2.8544512911005775</v>
      </c>
      <c r="AJ65" s="10"/>
      <c r="AK65" s="10"/>
      <c r="AL65" s="10"/>
      <c r="AM65" s="10"/>
      <c r="AN65" s="10">
        <v>1.5810734463276732</v>
      </c>
      <c r="AO65" s="10">
        <v>0.56979849529122517</v>
      </c>
      <c r="AP65" s="10">
        <v>1</v>
      </c>
      <c r="AQ65" s="10">
        <v>111.47500000000001</v>
      </c>
      <c r="AR65" s="10"/>
      <c r="AS65" s="10"/>
      <c r="AT65" s="10">
        <v>1.9044805330967294</v>
      </c>
      <c r="AU65" s="10">
        <v>1</v>
      </c>
      <c r="AV65" s="16"/>
      <c r="AW65" s="19">
        <v>21.795944759472441</v>
      </c>
      <c r="AX65" s="1" t="s">
        <v>120</v>
      </c>
      <c r="AY65" s="23">
        <v>9.1301837270341206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7.1933238570610545</v>
      </c>
      <c r="BL65" s="23">
        <f t="shared" si="6"/>
        <v>4.7120087426451853</v>
      </c>
      <c r="BM65" s="23">
        <f t="shared" ca="1" si="7"/>
        <v>3.2268198175299991</v>
      </c>
      <c r="BN65" s="22">
        <f t="shared" si="8"/>
        <v>3.7101979752324321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</v>
      </c>
      <c r="C66">
        <v>1.2531399999999999</v>
      </c>
      <c r="D66">
        <v>-0.27939000000000003</v>
      </c>
      <c r="E66">
        <v>4.8349999999999997E-2</v>
      </c>
      <c r="F66">
        <v>1.8610500000000001</v>
      </c>
      <c r="G66">
        <v>1.9014800000000001</v>
      </c>
      <c r="H66" s="21"/>
      <c r="I66" s="17">
        <f t="shared" si="0"/>
        <v>8.6942257217847754</v>
      </c>
      <c r="J66" s="16">
        <f t="shared" si="1"/>
        <v>-9.294225721784775</v>
      </c>
      <c r="K66" s="10">
        <v>110</v>
      </c>
      <c r="L66" s="16">
        <v>892.38845144356901</v>
      </c>
      <c r="M66" s="16">
        <v>360.10498687664028</v>
      </c>
      <c r="N66" s="16">
        <v>3.7674978127734025</v>
      </c>
      <c r="O66" s="16">
        <v>1.6165725047080777</v>
      </c>
      <c r="P66" s="16">
        <v>1.7375084119919624</v>
      </c>
      <c r="Q66" s="16">
        <v>6.8163226116178255E-2</v>
      </c>
      <c r="R66" s="16">
        <v>3.9230443804316715</v>
      </c>
      <c r="S66" s="16">
        <v>8.3983268947142236</v>
      </c>
      <c r="T66" s="20" t="s">
        <v>33</v>
      </c>
      <c r="U66" s="10">
        <v>3</v>
      </c>
      <c r="V66" s="20" t="s">
        <v>142</v>
      </c>
      <c r="W66" s="10">
        <v>2</v>
      </c>
      <c r="X66" s="20" t="s">
        <v>33</v>
      </c>
      <c r="Y66" s="10">
        <v>3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161.65725047080778</v>
      </c>
      <c r="AF66" s="10">
        <v>148.15599968162351</v>
      </c>
      <c r="AG66" s="10">
        <v>86.875420599598129</v>
      </c>
      <c r="AH66" s="10">
        <v>95.262769685639739</v>
      </c>
      <c r="AI66" s="10">
        <v>2.5490407526054173</v>
      </c>
      <c r="AJ66" s="10"/>
      <c r="AK66" s="10"/>
      <c r="AL66" s="10"/>
      <c r="AM66" s="10"/>
      <c r="AN66" s="10">
        <v>1.6165725047080777</v>
      </c>
      <c r="AO66" s="10">
        <v>0.59169209733375405</v>
      </c>
      <c r="AP66" s="10">
        <v>1</v>
      </c>
      <c r="AQ66" s="10">
        <v>111.47500000000001</v>
      </c>
      <c r="AR66" s="10"/>
      <c r="AS66" s="10"/>
      <c r="AT66" s="10">
        <v>1.8981937764332433</v>
      </c>
      <c r="AU66" s="10">
        <v>1</v>
      </c>
      <c r="AV66" s="16"/>
      <c r="AW66" s="19">
        <v>22.223399952243525</v>
      </c>
      <c r="AX66" s="1" t="s">
        <v>120</v>
      </c>
      <c r="AY66" s="23">
        <v>9.294225721784780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7.1718761657279577</v>
      </c>
      <c r="BL66" s="23">
        <f t="shared" si="6"/>
        <v>5.2785934547083695</v>
      </c>
      <c r="BM66" s="23">
        <f t="shared" ca="1" si="7"/>
        <v>3.2570374522053904</v>
      </c>
      <c r="BN66" s="22">
        <f t="shared" si="8"/>
        <v>3.7264891376139428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</v>
      </c>
      <c r="C67">
        <v>1.2532799999999999</v>
      </c>
      <c r="D67">
        <v>-0.27756999999999998</v>
      </c>
      <c r="E67">
        <v>4.7550000000000002E-2</v>
      </c>
      <c r="F67">
        <v>1.85223</v>
      </c>
      <c r="G67">
        <v>1.9078299999999999</v>
      </c>
      <c r="H67" s="21"/>
      <c r="I67" s="17">
        <f t="shared" si="0"/>
        <v>8.8582677165354333</v>
      </c>
      <c r="J67" s="16">
        <f t="shared" si="1"/>
        <v>-9.458267716535433</v>
      </c>
      <c r="K67" s="10">
        <v>110</v>
      </c>
      <c r="L67" s="16">
        <v>910.43307086614141</v>
      </c>
      <c r="M67" s="16">
        <v>367.91338582677162</v>
      </c>
      <c r="N67" s="16">
        <v>3.8385826771653546</v>
      </c>
      <c r="O67" s="16">
        <v>1.6548022598869931</v>
      </c>
      <c r="P67" s="16">
        <v>1.7722020295309981</v>
      </c>
      <c r="Q67" s="16">
        <v>7.9565530484877509E-2</v>
      </c>
      <c r="R67" s="16">
        <v>4.4896422168038042</v>
      </c>
      <c r="S67" s="16">
        <v>8.152761780833691</v>
      </c>
      <c r="T67" s="20" t="s">
        <v>119</v>
      </c>
      <c r="U67" s="10">
        <v>2</v>
      </c>
      <c r="V67" s="20" t="s">
        <v>142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165.48022598869932</v>
      </c>
      <c r="AF67" s="10">
        <v>151.17615354371168</v>
      </c>
      <c r="AG67" s="10">
        <v>88.610101476549914</v>
      </c>
      <c r="AH67" s="10">
        <v>88.748827275462915</v>
      </c>
      <c r="AI67" s="10">
        <v>2.2273489772908994</v>
      </c>
      <c r="AJ67" s="10"/>
      <c r="AK67" s="10"/>
      <c r="AL67" s="10"/>
      <c r="AM67" s="10"/>
      <c r="AN67" s="10">
        <v>1.6548022598869931</v>
      </c>
      <c r="AO67" s="10">
        <v>0.61714721235969183</v>
      </c>
      <c r="AP67" s="10">
        <v>1</v>
      </c>
      <c r="AQ67" s="10">
        <v>79.625</v>
      </c>
      <c r="AR67" s="10"/>
      <c r="AS67" s="10"/>
      <c r="AT67" s="10">
        <v>1.8944251562643852</v>
      </c>
      <c r="AU67" s="10">
        <v>1</v>
      </c>
      <c r="AV67" s="16"/>
      <c r="AW67" s="19">
        <v>22.676423031556752</v>
      </c>
      <c r="AX67" s="1" t="s">
        <v>120</v>
      </c>
      <c r="AY67" s="23">
        <v>9.4582677165354294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7.1592148849839186</v>
      </c>
      <c r="BL67" s="23">
        <f t="shared" si="6"/>
        <v>6.0414887515049003</v>
      </c>
      <c r="BM67" s="23">
        <f t="shared" ca="1" si="7"/>
        <v>3.2929479467429053</v>
      </c>
      <c r="BN67" s="22">
        <f t="shared" si="8"/>
        <v>3.7479113106821669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</v>
      </c>
      <c r="C68">
        <v>1.25315</v>
      </c>
      <c r="D68">
        <v>-0.27855000000000002</v>
      </c>
      <c r="E68">
        <v>4.6809999999999997E-2</v>
      </c>
      <c r="F68">
        <v>1.8590500000000001</v>
      </c>
      <c r="G68">
        <v>1.90683</v>
      </c>
      <c r="H68" s="21"/>
      <c r="I68" s="17">
        <f t="shared" si="0"/>
        <v>9.0223097112860895</v>
      </c>
      <c r="J68" s="16">
        <f t="shared" si="1"/>
        <v>-9.6223097112860891</v>
      </c>
      <c r="K68" s="10">
        <v>110</v>
      </c>
      <c r="L68" s="16">
        <v>928.47769028871357</v>
      </c>
      <c r="M68" s="16">
        <v>375.72178477690284</v>
      </c>
      <c r="N68" s="16">
        <v>3.9096675415573054</v>
      </c>
      <c r="O68" s="16">
        <v>1.6193032015065887</v>
      </c>
      <c r="P68" s="16">
        <v>1.7334320438337052</v>
      </c>
      <c r="Q68" s="16">
        <v>7.3425828132500898E-2</v>
      </c>
      <c r="R68" s="16">
        <v>4.2358642436371694</v>
      </c>
      <c r="S68" s="16">
        <v>7.9256140504941968</v>
      </c>
      <c r="T68" s="20" t="s">
        <v>119</v>
      </c>
      <c r="U68" s="10">
        <v>2</v>
      </c>
      <c r="V68" s="20" t="s">
        <v>142</v>
      </c>
      <c r="W68" s="10">
        <v>2</v>
      </c>
      <c r="X68" s="20" t="s">
        <v>33</v>
      </c>
      <c r="Y68" s="10">
        <v>3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161.93032015065887</v>
      </c>
      <c r="AF68" s="10">
        <v>145.55353055446707</v>
      </c>
      <c r="AG68" s="10">
        <v>86.671602191685253</v>
      </c>
      <c r="AH68" s="10">
        <v>82.613756755273201</v>
      </c>
      <c r="AI68" s="10">
        <v>2.360793317449049</v>
      </c>
      <c r="AJ68" s="10"/>
      <c r="AK68" s="10"/>
      <c r="AL68" s="10"/>
      <c r="AM68" s="10"/>
      <c r="AN68" s="10">
        <v>1.6193032015065887</v>
      </c>
      <c r="AO68" s="10">
        <v>0.60607020106972964</v>
      </c>
      <c r="AP68" s="10">
        <v>1</v>
      </c>
      <c r="AQ68" s="10">
        <v>79.625</v>
      </c>
      <c r="AR68" s="10"/>
      <c r="AS68" s="10"/>
      <c r="AT68" s="10">
        <v>1.7796963673871138</v>
      </c>
      <c r="AU68" s="10">
        <v>1</v>
      </c>
      <c r="AV68" s="16"/>
      <c r="AW68" s="19">
        <v>21.83302958317006</v>
      </c>
      <c r="AX68" s="1" t="s">
        <v>120</v>
      </c>
      <c r="AY68" s="23">
        <v>9.6223097112860891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6.756026667141346</v>
      </c>
      <c r="BL68" s="23">
        <f t="shared" si="6"/>
        <v>5.7852364957774105</v>
      </c>
      <c r="BM68" s="23">
        <f t="shared" ca="1" si="7"/>
        <v>3.3016400094617935</v>
      </c>
      <c r="BN68" s="22">
        <f t="shared" si="8"/>
        <v>3.7437053317450171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</v>
      </c>
      <c r="C69">
        <v>1.2523500000000001</v>
      </c>
      <c r="D69">
        <v>-0.28108</v>
      </c>
      <c r="E69">
        <v>4.6030000000000001E-2</v>
      </c>
      <c r="F69">
        <v>1.85103</v>
      </c>
      <c r="G69">
        <v>1.9051800000000001</v>
      </c>
      <c r="H69" s="21"/>
      <c r="I69" s="17">
        <f t="shared" si="0"/>
        <v>9.1863517060367439</v>
      </c>
      <c r="J69" s="16">
        <f t="shared" si="1"/>
        <v>-9.7863517060367435</v>
      </c>
      <c r="K69" s="10">
        <v>110</v>
      </c>
      <c r="L69" s="16">
        <v>946.52230971128552</v>
      </c>
      <c r="M69" s="16">
        <v>383.530183727034</v>
      </c>
      <c r="N69" s="16">
        <v>3.9807524059492558</v>
      </c>
      <c r="O69" s="16">
        <v>1.4008474576271401</v>
      </c>
      <c r="P69" s="16">
        <v>1.5115285657553739</v>
      </c>
      <c r="Q69" s="16">
        <v>5.7575372059529367E-2</v>
      </c>
      <c r="R69" s="16">
        <v>3.8090826309165089</v>
      </c>
      <c r="S69" s="16">
        <v>7.686188064460679</v>
      </c>
      <c r="T69" s="20" t="s">
        <v>119</v>
      </c>
      <c r="U69" s="10">
        <v>2</v>
      </c>
      <c r="V69" s="20" t="s">
        <v>142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140.08474576271402</v>
      </c>
      <c r="AF69" s="10">
        <v>118.38579081451211</v>
      </c>
      <c r="AG69" s="10">
        <v>75.576428287768692</v>
      </c>
      <c r="AH69" s="10">
        <v>76.226104975092142</v>
      </c>
      <c r="AI69" s="10">
        <v>2.6253040348441812</v>
      </c>
      <c r="AJ69" s="10"/>
      <c r="AK69" s="10"/>
      <c r="AL69" s="10"/>
      <c r="AM69" s="10"/>
      <c r="AN69" s="10">
        <v>1.4008474576271401</v>
      </c>
      <c r="AO69" s="10">
        <v>0.54801676333747917</v>
      </c>
      <c r="AP69" s="10">
        <v>1</v>
      </c>
      <c r="AQ69" s="10">
        <v>79.625</v>
      </c>
      <c r="AR69" s="10"/>
      <c r="AS69" s="10"/>
      <c r="AT69" s="10">
        <v>1.401189310988364</v>
      </c>
      <c r="AU69" s="10">
        <v>1</v>
      </c>
      <c r="AV69" s="16"/>
      <c r="AW69" s="19">
        <v>17.757868622176815</v>
      </c>
      <c r="AX69" s="1" t="s">
        <v>120</v>
      </c>
      <c r="AY69" s="23">
        <v>9.78635170603674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5.4142670118432532</v>
      </c>
      <c r="BL69" s="23">
        <f t="shared" si="6"/>
        <v>5.5453317185055715</v>
      </c>
      <c r="BM69" s="23">
        <f t="shared" ca="1" si="7"/>
        <v>3.368267579031333</v>
      </c>
      <c r="BN69" s="22">
        <f t="shared" si="8"/>
        <v>3.7733376880604355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</v>
      </c>
      <c r="C70">
        <v>1.2519100000000001</v>
      </c>
      <c r="D70">
        <v>-0.28348000000000001</v>
      </c>
      <c r="E70">
        <v>4.616E-2</v>
      </c>
      <c r="F70">
        <v>1.8522000000000001</v>
      </c>
      <c r="G70">
        <v>1.9057999999999999</v>
      </c>
      <c r="H70" s="21"/>
      <c r="I70" s="17">
        <f t="shared" si="0"/>
        <v>9.3503937007874018</v>
      </c>
      <c r="J70" s="16">
        <f t="shared" si="1"/>
        <v>-9.9503937007874015</v>
      </c>
      <c r="K70" s="10">
        <v>110</v>
      </c>
      <c r="L70" s="16">
        <v>964.56692913385791</v>
      </c>
      <c r="M70" s="16">
        <v>391.33858267716533</v>
      </c>
      <c r="N70" s="16">
        <v>4.0518372703412071</v>
      </c>
      <c r="O70" s="16">
        <v>1.2806967984934312</v>
      </c>
      <c r="P70" s="16">
        <v>1.3919525289881454</v>
      </c>
      <c r="Q70" s="16">
        <v>4.2539366298607544E-2</v>
      </c>
      <c r="R70" s="16">
        <v>3.056093179379527</v>
      </c>
      <c r="S70" s="16">
        <v>7.7260923954662646</v>
      </c>
      <c r="T70" s="20" t="s">
        <v>119</v>
      </c>
      <c r="U70" s="10">
        <v>2</v>
      </c>
      <c r="V70" s="20" t="s">
        <v>142</v>
      </c>
      <c r="W70" s="10">
        <v>2</v>
      </c>
      <c r="X70" s="20" t="s">
        <v>33</v>
      </c>
      <c r="Y70" s="10">
        <v>3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128.06967984934312</v>
      </c>
      <c r="AF70" s="10">
        <v>103.25657358174567</v>
      </c>
      <c r="AG70" s="10">
        <v>69.597626449407272</v>
      </c>
      <c r="AH70" s="10">
        <v>75.584676859715472</v>
      </c>
      <c r="AI70" s="10">
        <v>3.2721515389233917</v>
      </c>
      <c r="AJ70" s="10"/>
      <c r="AK70" s="10"/>
      <c r="AL70" s="10"/>
      <c r="AM70" s="10"/>
      <c r="AN70" s="10">
        <v>1.2806967984934312</v>
      </c>
      <c r="AO70" s="10">
        <v>0.50637932654116835</v>
      </c>
      <c r="AP70" s="10">
        <v>1</v>
      </c>
      <c r="AQ70" s="10">
        <v>79.625</v>
      </c>
      <c r="AR70" s="10"/>
      <c r="AS70" s="10"/>
      <c r="AT70" s="10">
        <v>1.1876969588914874</v>
      </c>
      <c r="AU70" s="10">
        <v>1</v>
      </c>
      <c r="AV70" s="16"/>
      <c r="AW70" s="19">
        <v>15.488486037261849</v>
      </c>
      <c r="AX70" s="1" t="s">
        <v>120</v>
      </c>
      <c r="AY70" s="23">
        <v>9.9503937007873997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4.6490129248086323</v>
      </c>
      <c r="BL70" s="23">
        <f t="shared" si="6"/>
        <v>4.6763562665147385</v>
      </c>
      <c r="BM70" s="23">
        <f t="shared" ca="1" si="7"/>
        <v>3.3803161753814157</v>
      </c>
      <c r="BN70" s="22">
        <f t="shared" si="8"/>
        <v>3.7605001776708225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0.1</v>
      </c>
      <c r="C71">
        <v>1.25166</v>
      </c>
      <c r="D71">
        <v>-0.28393000000000002</v>
      </c>
      <c r="E71">
        <v>4.6460000000000001E-2</v>
      </c>
      <c r="F71">
        <v>1.85408</v>
      </c>
      <c r="G71">
        <v>1.9102300000000001</v>
      </c>
      <c r="H71" s="21"/>
      <c r="I71" s="17">
        <f t="shared" si="0"/>
        <v>9.5144356955380562</v>
      </c>
      <c r="J71" s="16">
        <f t="shared" si="1"/>
        <v>-10.114435695538056</v>
      </c>
      <c r="K71" s="10">
        <v>110</v>
      </c>
      <c r="L71" s="16">
        <v>982.61154855642985</v>
      </c>
      <c r="M71" s="16">
        <v>399.1469816272965</v>
      </c>
      <c r="N71" s="16">
        <v>4.1229221347331571</v>
      </c>
      <c r="O71" s="16">
        <v>1.2124293785310734</v>
      </c>
      <c r="P71" s="16">
        <v>1.3250111606407424</v>
      </c>
      <c r="Q71" s="16">
        <v>3.9720115218434673E-2</v>
      </c>
      <c r="R71" s="16">
        <v>2.9977192946229234</v>
      </c>
      <c r="S71" s="16">
        <v>7.8181793131714654</v>
      </c>
      <c r="T71" s="20" t="s">
        <v>119</v>
      </c>
      <c r="U71" s="10">
        <v>2</v>
      </c>
      <c r="V71" s="20" t="s">
        <v>142</v>
      </c>
      <c r="W71" s="10">
        <v>2</v>
      </c>
      <c r="X71" s="20" t="s">
        <v>33</v>
      </c>
      <c r="Y71" s="10">
        <v>3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121.24293785310734</v>
      </c>
      <c r="AF71" s="10">
        <v>94.319670280723457</v>
      </c>
      <c r="AG71" s="10">
        <v>66.250558032037134</v>
      </c>
      <c r="AH71" s="10">
        <v>76.016719099302335</v>
      </c>
      <c r="AI71" s="10">
        <v>3.3358693784095212</v>
      </c>
      <c r="AJ71" s="10"/>
      <c r="AK71" s="10"/>
      <c r="AL71" s="10"/>
      <c r="AM71" s="10"/>
      <c r="AN71" s="10">
        <v>1.2124293785310734</v>
      </c>
      <c r="AO71" s="10">
        <v>0.49410721595614321</v>
      </c>
      <c r="AP71" s="10">
        <v>1</v>
      </c>
      <c r="AQ71" s="10">
        <v>79.625</v>
      </c>
      <c r="AR71" s="10"/>
      <c r="AS71" s="10"/>
      <c r="AT71" s="10">
        <v>1.0572451499621329</v>
      </c>
      <c r="AU71" s="10">
        <v>1</v>
      </c>
      <c r="AV71" s="16"/>
      <c r="AW71" s="19">
        <v>14.147950542108518</v>
      </c>
      <c r="AX71" s="1" t="s">
        <v>120</v>
      </c>
      <c r="AY71" s="23">
        <v>10.114435695538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4.1774355049038041</v>
      </c>
      <c r="BL71" s="23">
        <f t="shared" si="6"/>
        <v>4.7642867454334556</v>
      </c>
      <c r="BM71" s="23">
        <f t="shared" ca="1" si="7"/>
        <v>3.4234063783277668</v>
      </c>
      <c r="BN71" s="22">
        <f t="shared" si="8"/>
        <v>3.7758192429010227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</v>
      </c>
      <c r="C72">
        <v>1.2519199999999999</v>
      </c>
      <c r="D72">
        <v>-0.2823</v>
      </c>
      <c r="E72">
        <v>4.6769999999999999E-2</v>
      </c>
      <c r="F72">
        <v>1.8528500000000001</v>
      </c>
      <c r="G72">
        <v>1.9091800000000001</v>
      </c>
      <c r="H72" s="21"/>
      <c r="I72" s="17">
        <f t="shared" si="0"/>
        <v>9.6784776902887142</v>
      </c>
      <c r="J72" s="16">
        <f t="shared" si="1"/>
        <v>-10.278477690288714</v>
      </c>
      <c r="K72" s="10">
        <v>110</v>
      </c>
      <c r="L72" s="16">
        <v>1000.6561679790022</v>
      </c>
      <c r="M72" s="16">
        <v>406.95538057742783</v>
      </c>
      <c r="N72" s="16">
        <v>4.1940069991251097</v>
      </c>
      <c r="O72" s="16">
        <v>1.283427495291882</v>
      </c>
      <c r="P72" s="16">
        <v>1.3973795307370045</v>
      </c>
      <c r="Q72" s="16">
        <v>4.9932069131060824E-2</v>
      </c>
      <c r="R72" s="16">
        <v>3.5732646738231311</v>
      </c>
      <c r="S72" s="16">
        <v>7.9133357948001706</v>
      </c>
      <c r="T72" s="20" t="s">
        <v>119</v>
      </c>
      <c r="U72" s="10">
        <v>2</v>
      </c>
      <c r="V72" s="20" t="s">
        <v>142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28.34274952918821</v>
      </c>
      <c r="AF72" s="10">
        <v>101.77214797307354</v>
      </c>
      <c r="AG72" s="10">
        <v>69.868976536850226</v>
      </c>
      <c r="AH72" s="10">
        <v>76.511906653886967</v>
      </c>
      <c r="AI72" s="10">
        <v>2.7985612354040188</v>
      </c>
      <c r="AJ72" s="10"/>
      <c r="AK72" s="10"/>
      <c r="AL72" s="10"/>
      <c r="AM72" s="10"/>
      <c r="AN72" s="10">
        <v>1.283427495291882</v>
      </c>
      <c r="AO72" s="10">
        <v>0.52846233590923553</v>
      </c>
      <c r="AP72" s="10">
        <v>1</v>
      </c>
      <c r="AQ72" s="10">
        <v>79.625</v>
      </c>
      <c r="AR72" s="10"/>
      <c r="AS72" s="10"/>
      <c r="AT72" s="10">
        <v>1.1214730079937614</v>
      </c>
      <c r="AU72" s="10">
        <v>1</v>
      </c>
      <c r="AV72" s="16"/>
      <c r="AW72" s="19">
        <v>15.265822195961031</v>
      </c>
      <c r="AX72" s="1" t="s">
        <v>120</v>
      </c>
      <c r="AY72" s="23">
        <v>10.2784776902887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4.4085985322257182</v>
      </c>
      <c r="BL72" s="23">
        <f t="shared" si="6"/>
        <v>5.5662436432272315</v>
      </c>
      <c r="BM72" s="23">
        <f t="shared" ca="1" si="7"/>
        <v>3.4420941564526473</v>
      </c>
      <c r="BN72" s="22">
        <f t="shared" si="8"/>
        <v>3.7902774466805687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</v>
      </c>
      <c r="C73">
        <v>1.2540199999999999</v>
      </c>
      <c r="D73">
        <v>-0.28116000000000002</v>
      </c>
      <c r="E73">
        <v>4.8989999999999999E-2</v>
      </c>
      <c r="F73">
        <v>1.8491299999999999</v>
      </c>
      <c r="G73">
        <v>1.9146799999999999</v>
      </c>
      <c r="H73" s="21"/>
      <c r="I73" s="17">
        <f t="shared" si="0"/>
        <v>9.8425196850393704</v>
      </c>
      <c r="J73" s="16">
        <f t="shared" si="1"/>
        <v>-10.44251968503937</v>
      </c>
      <c r="K73" s="10">
        <v>110</v>
      </c>
      <c r="L73" s="16">
        <v>1018.7007874015744</v>
      </c>
      <c r="M73" s="16">
        <v>414.76377952755905</v>
      </c>
      <c r="N73" s="16">
        <v>4.2650918635170605</v>
      </c>
      <c r="O73" s="16">
        <v>1.8568738229754951</v>
      </c>
      <c r="P73" s="16">
        <v>1.9806386403712837</v>
      </c>
      <c r="Q73" s="16">
        <v>5.707417186749849E-2</v>
      </c>
      <c r="R73" s="16">
        <v>2.8816044837335677</v>
      </c>
      <c r="S73" s="16">
        <v>8.5947789858186479</v>
      </c>
      <c r="T73" s="20" t="s">
        <v>33</v>
      </c>
      <c r="U73" s="10">
        <v>3</v>
      </c>
      <c r="V73" s="20" t="s">
        <v>142</v>
      </c>
      <c r="W73" s="10">
        <v>2</v>
      </c>
      <c r="X73" s="20" t="s">
        <v>33</v>
      </c>
      <c r="Y73" s="10">
        <v>3</v>
      </c>
      <c r="Z73" s="20" t="s">
        <v>33</v>
      </c>
      <c r="AA73" s="15">
        <v>3</v>
      </c>
      <c r="AB73" s="11">
        <v>96.547744181851144</v>
      </c>
      <c r="AC73" s="10">
        <v>3.102255818148862</v>
      </c>
      <c r="AD73" s="19">
        <v>0.35</v>
      </c>
      <c r="AE73" s="12">
        <v>185.6873822975495</v>
      </c>
      <c r="AF73" s="10">
        <v>169.32941855224919</v>
      </c>
      <c r="AG73" s="10">
        <v>99.031932018564191</v>
      </c>
      <c r="AH73" s="10">
        <v>89.067849373061222</v>
      </c>
      <c r="AI73" s="10">
        <v>3.4702888812289192</v>
      </c>
      <c r="AJ73" s="10"/>
      <c r="AK73" s="10"/>
      <c r="AL73" s="10"/>
      <c r="AM73" s="10"/>
      <c r="AN73" s="10">
        <v>1.8568738229754951</v>
      </c>
      <c r="AO73" s="10">
        <v>0.64543892743469078</v>
      </c>
      <c r="AP73" s="10">
        <v>1</v>
      </c>
      <c r="AQ73" s="10">
        <v>111.47500000000001</v>
      </c>
      <c r="AR73" s="10"/>
      <c r="AS73" s="10"/>
      <c r="AT73" s="10">
        <v>1.8752505024496735</v>
      </c>
      <c r="AU73" s="10">
        <v>1</v>
      </c>
      <c r="AV73" s="16"/>
      <c r="AW73" s="19">
        <v>25.399412782837377</v>
      </c>
      <c r="AX73" s="1" t="s">
        <v>120</v>
      </c>
      <c r="AY73" s="23">
        <v>10.442519685039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6.547744181851144</v>
      </c>
      <c r="BG73" s="24">
        <v>3.102255818148862</v>
      </c>
      <c r="BH73" s="24">
        <v>0.35</v>
      </c>
      <c r="BI73" s="21"/>
      <c r="BJ73" s="25">
        <f t="shared" ca="1" si="4"/>
        <v>1</v>
      </c>
      <c r="BK73" s="24">
        <f t="shared" ca="1" si="5"/>
        <v>7.0945840465933756</v>
      </c>
      <c r="BL73" s="23">
        <f t="shared" si="6"/>
        <v>3.8791971591329228</v>
      </c>
      <c r="BM73" s="23">
        <f t="shared" ca="1" si="7"/>
        <v>3.1829374475796577</v>
      </c>
      <c r="BN73" s="22">
        <f t="shared" si="8"/>
        <v>3.6126967521604056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</v>
      </c>
      <c r="C74">
        <v>1.25264</v>
      </c>
      <c r="D74">
        <v>-0.28001999999999999</v>
      </c>
      <c r="E74">
        <v>4.7550000000000002E-2</v>
      </c>
      <c r="F74">
        <v>1.8534999999999999</v>
      </c>
      <c r="G74">
        <v>1.91988</v>
      </c>
      <c r="H74" s="21"/>
      <c r="I74" s="17">
        <f t="shared" si="0"/>
        <v>10.006561679790025</v>
      </c>
      <c r="J74" s="16">
        <f t="shared" si="1"/>
        <v>-10.606561679790024</v>
      </c>
      <c r="K74" s="10">
        <v>110</v>
      </c>
      <c r="L74" s="16">
        <v>1036.7454068241464</v>
      </c>
      <c r="M74" s="16">
        <v>422.57217847769022</v>
      </c>
      <c r="N74" s="16">
        <v>4.3361767279090104</v>
      </c>
      <c r="O74" s="16">
        <v>1.4800376647834221</v>
      </c>
      <c r="P74" s="16">
        <v>1.5974374344274271</v>
      </c>
      <c r="Q74" s="16">
        <v>6.4216274603936516E-2</v>
      </c>
      <c r="R74" s="16">
        <v>4.0199555375358837</v>
      </c>
      <c r="S74" s="16">
        <v>8.152761780833691</v>
      </c>
      <c r="T74" s="20" t="s">
        <v>119</v>
      </c>
      <c r="U74" s="10">
        <v>2</v>
      </c>
      <c r="V74" s="20" t="s">
        <v>142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48.00376647834221</v>
      </c>
      <c r="AF74" s="10">
        <v>123.18547553399715</v>
      </c>
      <c r="AG74" s="10">
        <v>79.871871721371349</v>
      </c>
      <c r="AH74" s="10">
        <v>78.512606803021995</v>
      </c>
      <c r="AI74" s="10">
        <v>2.4875897025790765</v>
      </c>
      <c r="AJ74" s="10"/>
      <c r="AK74" s="10"/>
      <c r="AL74" s="10"/>
      <c r="AM74" s="10"/>
      <c r="AN74" s="10">
        <v>1.4800376647834221</v>
      </c>
      <c r="AO74" s="10">
        <v>0.59303922331310266</v>
      </c>
      <c r="AP74" s="10">
        <v>1</v>
      </c>
      <c r="AQ74" s="10">
        <v>79.625</v>
      </c>
      <c r="AR74" s="10"/>
      <c r="AS74" s="10"/>
      <c r="AT74" s="10">
        <v>1.3160108864975004</v>
      </c>
      <c r="AU74" s="10">
        <v>1</v>
      </c>
      <c r="AV74" s="16"/>
      <c r="AW74" s="19">
        <v>18.477821330099573</v>
      </c>
      <c r="AX74" s="1" t="s">
        <v>120</v>
      </c>
      <c r="AY74" s="23">
        <v>10.6065616797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5.1071262424453403</v>
      </c>
      <c r="BL74" s="23">
        <f t="shared" si="6"/>
        <v>5.9511049484039518</v>
      </c>
      <c r="BM74" s="23">
        <f t="shared" ca="1" si="7"/>
        <v>3.4067709275046445</v>
      </c>
      <c r="BN74" s="22">
        <f t="shared" si="8"/>
        <v>3.7635449141290049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</v>
      </c>
      <c r="C75">
        <v>1.25261</v>
      </c>
      <c r="D75">
        <v>-0.28003</v>
      </c>
      <c r="E75">
        <v>4.6940000000000003E-2</v>
      </c>
      <c r="F75">
        <v>1.8494999999999999</v>
      </c>
      <c r="G75">
        <v>1.9202300000000001</v>
      </c>
      <c r="H75" s="21"/>
      <c r="I75" s="17">
        <f t="shared" si="0"/>
        <v>10.170603674540683</v>
      </c>
      <c r="J75" s="16">
        <f t="shared" si="1"/>
        <v>-10.770603674540682</v>
      </c>
      <c r="K75" s="10">
        <v>110</v>
      </c>
      <c r="L75" s="16">
        <v>1054.7900262467188</v>
      </c>
      <c r="M75" s="16">
        <v>430.38057742782155</v>
      </c>
      <c r="N75" s="16">
        <v>4.4072615923009621</v>
      </c>
      <c r="O75" s="16">
        <v>1.4718455743879488</v>
      </c>
      <c r="P75" s="16">
        <v>1.5865490390815458</v>
      </c>
      <c r="Q75" s="16">
        <v>6.4153624579932608E-2</v>
      </c>
      <c r="R75" s="16">
        <v>4.0435954388823161</v>
      </c>
      <c r="S75" s="16">
        <v>7.9655183814997859</v>
      </c>
      <c r="T75" s="20" t="s">
        <v>119</v>
      </c>
      <c r="U75" s="10">
        <v>2</v>
      </c>
      <c r="V75" s="20" t="s">
        <v>142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147.18455743879488</v>
      </c>
      <c r="AF75" s="10">
        <v>120.84303964491862</v>
      </c>
      <c r="AG75" s="10">
        <v>79.327451954077276</v>
      </c>
      <c r="AH75" s="10">
        <v>73.198425377804369</v>
      </c>
      <c r="AI75" s="10">
        <v>2.4730466118945085</v>
      </c>
      <c r="AJ75" s="10"/>
      <c r="AK75" s="10"/>
      <c r="AL75" s="10"/>
      <c r="AM75" s="10"/>
      <c r="AN75" s="10">
        <v>1.4718455743879488</v>
      </c>
      <c r="AO75" s="10">
        <v>0.59518549671615306</v>
      </c>
      <c r="AP75" s="10">
        <v>1</v>
      </c>
      <c r="AQ75" s="10">
        <v>79.625</v>
      </c>
      <c r="AR75" s="10"/>
      <c r="AS75" s="10"/>
      <c r="AT75" s="10">
        <v>1.2645908452363415</v>
      </c>
      <c r="AU75" s="10">
        <v>1</v>
      </c>
      <c r="AV75" s="16"/>
      <c r="AW75" s="19">
        <v>18.126455946737792</v>
      </c>
      <c r="AX75" s="1" t="s">
        <v>120</v>
      </c>
      <c r="AY75" s="23">
        <v>10.7706036745407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4.9219415629220178</v>
      </c>
      <c r="BL75" s="23">
        <f t="shared" si="6"/>
        <v>6.0570628074509418</v>
      </c>
      <c r="BM75" s="23">
        <f t="shared" ca="1" si="7"/>
        <v>3.4242633237140865</v>
      </c>
      <c r="BN75" s="22">
        <f t="shared" si="8"/>
        <v>3.7673773807355411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</v>
      </c>
      <c r="C76">
        <v>1.25268</v>
      </c>
      <c r="D76">
        <v>-0.28016999999999997</v>
      </c>
      <c r="E76">
        <v>4.5900000000000003E-2</v>
      </c>
      <c r="F76">
        <v>1.8488</v>
      </c>
      <c r="G76">
        <v>1.9121999999999999</v>
      </c>
      <c r="H76" s="21"/>
      <c r="I76" s="17">
        <f t="shared" si="0"/>
        <v>10.334645669291337</v>
      </c>
      <c r="J76" s="16">
        <f t="shared" si="1"/>
        <v>-10.934645669291337</v>
      </c>
      <c r="K76" s="10">
        <v>110</v>
      </c>
      <c r="L76" s="16">
        <v>1072.8346456692907</v>
      </c>
      <c r="M76" s="16">
        <v>438.18897637795271</v>
      </c>
      <c r="N76" s="16">
        <v>4.478346456692913</v>
      </c>
      <c r="O76" s="16">
        <v>1.4909604519774069</v>
      </c>
      <c r="P76" s="16">
        <v>1.6010669377391602</v>
      </c>
      <c r="Q76" s="16">
        <v>6.3276524243879001E-2</v>
      </c>
      <c r="R76" s="16">
        <v>3.9521473307812305</v>
      </c>
      <c r="S76" s="16">
        <v>7.6462837334550926</v>
      </c>
      <c r="T76" s="20" t="s">
        <v>119</v>
      </c>
      <c r="U76" s="10">
        <v>2</v>
      </c>
      <c r="V76" s="20" t="s">
        <v>142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49.09604519774069</v>
      </c>
      <c r="AF76" s="10">
        <v>121.48957952095728</v>
      </c>
      <c r="AG76" s="10">
        <v>80.053346886958025</v>
      </c>
      <c r="AH76" s="10">
        <v>65.16899540767912</v>
      </c>
      <c r="AI76" s="10">
        <v>2.5302700438607575</v>
      </c>
      <c r="AJ76" s="10"/>
      <c r="AK76" s="10"/>
      <c r="AL76" s="10"/>
      <c r="AM76" s="10"/>
      <c r="AN76" s="10">
        <v>1.4909604519774069</v>
      </c>
      <c r="AO76" s="10">
        <v>0.60030474766530717</v>
      </c>
      <c r="AP76" s="10">
        <v>1</v>
      </c>
      <c r="AQ76" s="10">
        <v>79.625</v>
      </c>
      <c r="AR76" s="10"/>
      <c r="AS76" s="10"/>
      <c r="AT76" s="10">
        <v>1.2473436881362934</v>
      </c>
      <c r="AU76" s="10">
        <v>1</v>
      </c>
      <c r="AV76" s="16"/>
      <c r="AW76" s="19">
        <v>18.223436928143592</v>
      </c>
      <c r="AX76" s="1" t="s">
        <v>120</v>
      </c>
      <c r="AY76" s="23">
        <v>10.934645669291299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4.8593172001032672</v>
      </c>
      <c r="BL76" s="23">
        <f t="shared" si="6"/>
        <v>5.9434130589108491</v>
      </c>
      <c r="BM76" s="23">
        <f t="shared" ca="1" si="7"/>
        <v>3.4239790551123623</v>
      </c>
      <c r="BN76" s="22">
        <f t="shared" si="8"/>
        <v>3.7591064849356854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</v>
      </c>
      <c r="C77">
        <v>1.25278</v>
      </c>
      <c r="D77">
        <v>-0.28044999999999998</v>
      </c>
      <c r="E77">
        <v>4.5030000000000001E-2</v>
      </c>
      <c r="F77">
        <v>1.84453</v>
      </c>
      <c r="G77">
        <v>1.909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1.098687664041995</v>
      </c>
      <c r="K77" s="10">
        <v>110</v>
      </c>
      <c r="L77" s="16">
        <v>1090.8792650918631</v>
      </c>
      <c r="M77" s="16">
        <v>445.99737532808405</v>
      </c>
      <c r="N77" s="16">
        <v>4.5494313210848638</v>
      </c>
      <c r="O77" s="16">
        <v>1.5182674199623376</v>
      </c>
      <c r="P77" s="16">
        <v>1.6245283560407218</v>
      </c>
      <c r="Q77" s="16">
        <v>6.1522323571771453E-2</v>
      </c>
      <c r="R77" s="16">
        <v>3.7870883166184193</v>
      </c>
      <c r="S77" s="16">
        <v>7.379231672110012</v>
      </c>
      <c r="T77" s="20" t="s">
        <v>33</v>
      </c>
      <c r="U77" s="10">
        <v>3</v>
      </c>
      <c r="V77" s="20" t="s">
        <v>142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51.82674199623375</v>
      </c>
      <c r="AF77" s="10">
        <v>123.18829817863673</v>
      </c>
      <c r="AG77" s="10">
        <v>81.22641780203611</v>
      </c>
      <c r="AH77" s="10">
        <v>58.213035792517331</v>
      </c>
      <c r="AI77" s="10">
        <v>2.6405510418434699</v>
      </c>
      <c r="AJ77" s="10"/>
      <c r="AK77" s="10"/>
      <c r="AL77" s="10"/>
      <c r="AM77" s="10"/>
      <c r="AN77" s="10">
        <v>1.5182674199623376</v>
      </c>
      <c r="AO77" s="10">
        <v>0.60544134494302115</v>
      </c>
      <c r="AP77" s="10">
        <v>1</v>
      </c>
      <c r="AQ77" s="10">
        <v>111.47500000000001</v>
      </c>
      <c r="AR77" s="10"/>
      <c r="AS77" s="10"/>
      <c r="AT77" s="10">
        <v>1.2418603512732402</v>
      </c>
      <c r="AU77" s="10">
        <v>1</v>
      </c>
      <c r="AV77" s="16"/>
      <c r="AW77" s="19">
        <v>18.478244726795509</v>
      </c>
      <c r="AX77" s="1" t="s">
        <v>120</v>
      </c>
      <c r="AY77" s="23">
        <v>11.0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4.8389913626778291</v>
      </c>
      <c r="BL77" s="23">
        <f t="shared" si="6"/>
        <v>5.7013220722502043</v>
      </c>
      <c r="BM77" s="23">
        <f t="shared" ca="1" si="7"/>
        <v>3.4149773113601847</v>
      </c>
      <c r="BN77" s="22">
        <f t="shared" si="8"/>
        <v>3.7446440159942309</v>
      </c>
      <c r="BO77" s="21"/>
      <c r="BP77" s="2"/>
    </row>
    <row r="78" spans="1:131" x14ac:dyDescent="0.2">
      <c r="A78">
        <v>3.25</v>
      </c>
      <c r="B78">
        <v>2</v>
      </c>
      <c r="C78">
        <v>1.2541</v>
      </c>
      <c r="D78">
        <v>-0.28509000000000001</v>
      </c>
      <c r="E78">
        <v>4.4900000000000002E-2</v>
      </c>
      <c r="F78">
        <v>1.84935</v>
      </c>
      <c r="G78">
        <v>1.91283</v>
      </c>
      <c r="H78" s="21"/>
      <c r="I78" s="17">
        <f t="shared" si="9"/>
        <v>10.662729658792651</v>
      </c>
      <c r="J78" s="16">
        <f t="shared" si="10"/>
        <v>-11.262729658792651</v>
      </c>
      <c r="K78" s="10">
        <v>110</v>
      </c>
      <c r="L78" s="16">
        <v>1108.9238845144353</v>
      </c>
      <c r="M78" s="16">
        <v>453.80577427821527</v>
      </c>
      <c r="N78" s="16">
        <v>4.6205161854768155</v>
      </c>
      <c r="O78" s="16">
        <v>1.8787193973634642</v>
      </c>
      <c r="P78" s="16">
        <v>1.9844057110753679</v>
      </c>
      <c r="Q78" s="16">
        <v>3.24527124339892E-2</v>
      </c>
      <c r="R78" s="16">
        <v>1.6353869701575681</v>
      </c>
      <c r="S78" s="16">
        <v>7.3393273411044264</v>
      </c>
      <c r="T78" s="20" t="s">
        <v>119</v>
      </c>
      <c r="U78" s="10">
        <v>1</v>
      </c>
      <c r="V78" s="20" t="s">
        <v>33</v>
      </c>
      <c r="W78" s="10">
        <v>3</v>
      </c>
      <c r="X78" s="20" t="s">
        <v>33</v>
      </c>
      <c r="Y78" s="10">
        <v>3</v>
      </c>
      <c r="Z78" s="20" t="s">
        <v>33</v>
      </c>
      <c r="AA78" s="15">
        <v>3</v>
      </c>
      <c r="AB78" s="11">
        <v>70.060519419055694</v>
      </c>
      <c r="AC78" s="10">
        <v>27.452266028347509</v>
      </c>
      <c r="AD78" s="19">
        <v>2.4872145525968019</v>
      </c>
      <c r="AE78" s="12">
        <v>187.87193973634641</v>
      </c>
      <c r="AF78" s="10">
        <v>164.46536233432613</v>
      </c>
      <c r="AG78" s="10">
        <v>99.220285553768406</v>
      </c>
      <c r="AH78" s="10">
        <v>55.929829487196571</v>
      </c>
      <c r="AI78" s="10">
        <v>6.114760715646713</v>
      </c>
      <c r="AJ78" s="10"/>
      <c r="AK78" s="10"/>
      <c r="AL78" s="10"/>
      <c r="AM78" s="10"/>
      <c r="AN78" s="10">
        <v>0.93935969868173208</v>
      </c>
      <c r="AO78" s="10">
        <v>0.61631748314144741</v>
      </c>
      <c r="AP78" s="10">
        <v>1</v>
      </c>
      <c r="AQ78" s="10">
        <v>111.47500000000001</v>
      </c>
      <c r="AR78" s="10"/>
      <c r="AS78" s="10"/>
      <c r="AT78" s="10">
        <v>1.6510268089228533</v>
      </c>
      <c r="AU78" s="10">
        <v>1</v>
      </c>
      <c r="AV78" s="16"/>
      <c r="AW78" s="19">
        <v>24.669804350148919</v>
      </c>
      <c r="AX78" s="1" t="s">
        <v>120</v>
      </c>
      <c r="AY78" s="23">
        <v>11.262729658792701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70.060519419055694</v>
      </c>
      <c r="BG78" s="24">
        <v>27.452266028347509</v>
      </c>
      <c r="BH78" s="24">
        <v>2.4872145525968019</v>
      </c>
      <c r="BI78" s="21"/>
      <c r="BJ78" s="25">
        <f t="shared" ca="1" si="4"/>
        <v>1</v>
      </c>
      <c r="BK78" s="24">
        <f t="shared" ca="1" si="5"/>
        <v>6.3020078186201864</v>
      </c>
      <c r="BL78" s="23">
        <f t="shared" si="6"/>
        <v>2.2695096927350784</v>
      </c>
      <c r="BM78" s="23">
        <f t="shared" ca="1" si="7"/>
        <v>3.1008457789961956</v>
      </c>
      <c r="BN78" s="22">
        <f t="shared" si="8"/>
        <v>3.5043395637259769</v>
      </c>
      <c r="BO78" s="21"/>
      <c r="BP78" s="2"/>
    </row>
    <row r="79" spans="1:131" x14ac:dyDescent="0.2">
      <c r="A79">
        <v>3.3</v>
      </c>
      <c r="B79">
        <v>2</v>
      </c>
      <c r="C79">
        <v>1.2555000000000001</v>
      </c>
      <c r="D79">
        <v>-0.28544000000000003</v>
      </c>
      <c r="E79">
        <v>4.4850000000000001E-2</v>
      </c>
      <c r="F79">
        <v>1.8485499999999999</v>
      </c>
      <c r="G79">
        <v>1.911</v>
      </c>
      <c r="H79" s="21"/>
      <c r="I79" s="17">
        <f t="shared" si="9"/>
        <v>10.826771653543306</v>
      </c>
      <c r="J79" s="16">
        <f t="shared" si="10"/>
        <v>-11.426771653543305</v>
      </c>
      <c r="K79" s="10">
        <v>110</v>
      </c>
      <c r="L79" s="16">
        <v>1126.9685039370072</v>
      </c>
      <c r="M79" s="16">
        <v>461.61417322834643</v>
      </c>
      <c r="N79" s="16">
        <v>4.6916010498687655</v>
      </c>
      <c r="O79" s="16">
        <v>2.2610169491525602</v>
      </c>
      <c r="P79" s="16">
        <v>2.3664822542619715</v>
      </c>
      <c r="Q79" s="16">
        <v>3.0259961593854669E-2</v>
      </c>
      <c r="R79" s="16">
        <v>1.2786895629306869</v>
      </c>
      <c r="S79" s="16">
        <v>7.3239795214868924</v>
      </c>
      <c r="T79" s="20" t="s">
        <v>119</v>
      </c>
      <c r="U79" s="10">
        <v>1</v>
      </c>
      <c r="V79" s="20" t="s">
        <v>33</v>
      </c>
      <c r="W79" s="10">
        <v>3</v>
      </c>
      <c r="X79" s="20" t="s">
        <v>33</v>
      </c>
      <c r="Y79" s="10">
        <v>3</v>
      </c>
      <c r="Z79" s="20" t="s">
        <v>123</v>
      </c>
      <c r="AA79" s="15">
        <v>4</v>
      </c>
      <c r="AB79" s="11">
        <v>57.893966472357583</v>
      </c>
      <c r="AC79" s="10">
        <v>38.698036957315658</v>
      </c>
      <c r="AD79" s="19">
        <v>3.4079965703267585</v>
      </c>
      <c r="AE79" s="12">
        <v>226.10169491525602</v>
      </c>
      <c r="AF79" s="10">
        <v>208.35409568436347</v>
      </c>
      <c r="AG79" s="10">
        <v>118.32411271309857</v>
      </c>
      <c r="AH79" s="10">
        <v>54.151785701858614</v>
      </c>
      <c r="AI79" s="10">
        <v>7.8205064699836475</v>
      </c>
      <c r="AJ79" s="10"/>
      <c r="AK79" s="10"/>
      <c r="AL79" s="10"/>
      <c r="AM79" s="10"/>
      <c r="AN79" s="10">
        <v>1.1305084745762801</v>
      </c>
      <c r="AO79" s="10">
        <v>0.68216604406659676</v>
      </c>
      <c r="AP79" s="10">
        <v>1</v>
      </c>
      <c r="AQ79" s="10">
        <v>111.47500000000001</v>
      </c>
      <c r="AR79" s="10"/>
      <c r="AS79" s="10"/>
      <c r="AT79" s="10">
        <v>2.0780718371009859</v>
      </c>
      <c r="AU79" s="10">
        <v>1</v>
      </c>
      <c r="AV79" s="16"/>
      <c r="AW79" s="19">
        <v>31.253114352654521</v>
      </c>
      <c r="AX79" s="1" t="s">
        <v>120</v>
      </c>
      <c r="AY79" s="23">
        <v>11.4267716535433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57.893966472357583</v>
      </c>
      <c r="BG79" s="24">
        <v>38.698036957315658</v>
      </c>
      <c r="BH79" s="24">
        <v>3.4079965703267585</v>
      </c>
      <c r="BI79" s="21"/>
      <c r="BJ79" s="25">
        <f t="shared" ref="BJ79:BJ142" ca="1" si="11">IF((0.381*BM79)+(0.05*(M79/2116.217)-0.15)&lt;1,(0.381*BM79)+(0.05*(M79/2116.217)-0.15),1)</f>
        <v>0.98903722812649297</v>
      </c>
      <c r="BK79" s="24">
        <f t="shared" ref="BK79:BK142" ca="1" si="12">((P79-(L79/2000))/1.06)*(1.06/(M79/2000))^BJ79</f>
        <v>7.6822445776031349</v>
      </c>
      <c r="BL79" s="23">
        <f t="shared" ref="BL79:BL142" si="13">(Q79/(P79-(L79/2000)))*100</f>
        <v>1.678313650673106</v>
      </c>
      <c r="BM79" s="23">
        <f t="shared" ref="BM79:BM142" ca="1" si="14">SQRT(((3.47-LOG(BK79))^2)+((LOG(BL79)+1.22)^2))</f>
        <v>2.9609728065929559</v>
      </c>
      <c r="BN79" s="22">
        <f t="shared" ref="BN79:BN142" si="15">SQRT(((3.47-LOG(P79/1.06))^2)+((LOG(R79)+1.22)^2))</f>
        <v>3.3914910344505849</v>
      </c>
      <c r="BO79" s="21"/>
      <c r="BP79" s="2"/>
    </row>
    <row r="80" spans="1:131" x14ac:dyDescent="0.2">
      <c r="A80">
        <v>3.35</v>
      </c>
      <c r="B80">
        <v>2</v>
      </c>
      <c r="C80">
        <v>1.2546299999999999</v>
      </c>
      <c r="D80">
        <v>-0.28343000000000002</v>
      </c>
      <c r="E80">
        <v>4.5159999999999999E-2</v>
      </c>
      <c r="F80">
        <v>1.8484799999999999</v>
      </c>
      <c r="G80">
        <v>1.9169799999999999</v>
      </c>
      <c r="H80" s="21"/>
      <c r="I80" s="17">
        <f t="shared" si="9"/>
        <v>10.990813648293964</v>
      </c>
      <c r="J80" s="16">
        <f t="shared" si="10"/>
        <v>-11.590813648293963</v>
      </c>
      <c r="K80" s="10">
        <v>110</v>
      </c>
      <c r="L80" s="16">
        <v>1145.0131233595796</v>
      </c>
      <c r="M80" s="16">
        <v>469.42257217847776</v>
      </c>
      <c r="N80" s="16">
        <v>4.7626859142607181</v>
      </c>
      <c r="O80" s="16">
        <v>2.023446327683593</v>
      </c>
      <c r="P80" s="16">
        <v>2.1302818861284578</v>
      </c>
      <c r="Q80" s="16">
        <v>4.2852616418626706E-2</v>
      </c>
      <c r="R80" s="16">
        <v>2.0115937096243353</v>
      </c>
      <c r="S80" s="16">
        <v>7.4191360031155984</v>
      </c>
      <c r="T80" s="20" t="s">
        <v>119</v>
      </c>
      <c r="U80" s="10">
        <v>1</v>
      </c>
      <c r="V80" s="20" t="s">
        <v>33</v>
      </c>
      <c r="W80" s="10">
        <v>3</v>
      </c>
      <c r="X80" s="20" t="s">
        <v>33</v>
      </c>
      <c r="Y80" s="10">
        <v>3</v>
      </c>
      <c r="Z80" s="20" t="s">
        <v>33</v>
      </c>
      <c r="AA80" s="15">
        <v>3</v>
      </c>
      <c r="AB80" s="11">
        <v>76.038066321155213</v>
      </c>
      <c r="AC80" s="10">
        <v>21.823711218840955</v>
      </c>
      <c r="AD80" s="19">
        <v>2.1382224600038344</v>
      </c>
      <c r="AE80" s="12">
        <v>202.3446327683593</v>
      </c>
      <c r="AF80" s="10">
        <v>179.50436887909291</v>
      </c>
      <c r="AG80" s="10">
        <v>106.51409430642289</v>
      </c>
      <c r="AH80" s="10">
        <v>54.646973256443246</v>
      </c>
      <c r="AI80" s="10">
        <v>4.9711827752073745</v>
      </c>
      <c r="AJ80" s="10"/>
      <c r="AK80" s="10"/>
      <c r="AL80" s="10"/>
      <c r="AM80" s="10"/>
      <c r="AN80" s="10">
        <v>1.0117231638417965</v>
      </c>
      <c r="AO80" s="10">
        <v>0.67111550104532336</v>
      </c>
      <c r="AP80" s="10">
        <v>1</v>
      </c>
      <c r="AQ80" s="10">
        <v>111.47500000000001</v>
      </c>
      <c r="AR80" s="10"/>
      <c r="AS80" s="10"/>
      <c r="AT80" s="10">
        <v>1.7453242654963372</v>
      </c>
      <c r="AU80" s="10">
        <v>1</v>
      </c>
      <c r="AV80" s="16"/>
      <c r="AW80" s="19">
        <v>26.925655331863933</v>
      </c>
      <c r="AX80" s="1" t="s">
        <v>120</v>
      </c>
      <c r="AY80" s="23">
        <v>11.590813648294001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76.038066321155213</v>
      </c>
      <c r="BG80" s="24">
        <v>21.823711218840955</v>
      </c>
      <c r="BH80" s="24">
        <v>2.1382224600038344</v>
      </c>
      <c r="BI80" s="21"/>
      <c r="BJ80" s="25">
        <f t="shared" ca="1" si="11"/>
        <v>1</v>
      </c>
      <c r="BK80" s="24">
        <f t="shared" ca="1" si="12"/>
        <v>6.6369851676258591</v>
      </c>
      <c r="BL80" s="23">
        <f t="shared" si="13"/>
        <v>2.7508855575044633</v>
      </c>
      <c r="BM80" s="23">
        <f t="shared" ca="1" si="14"/>
        <v>3.1250451916808042</v>
      </c>
      <c r="BN80" s="22">
        <f t="shared" si="15"/>
        <v>3.514289812814392</v>
      </c>
      <c r="BO80" s="21"/>
      <c r="BP80" s="2"/>
    </row>
    <row r="81" spans="1:68" x14ac:dyDescent="0.2">
      <c r="A81">
        <v>3.4</v>
      </c>
      <c r="B81">
        <v>2</v>
      </c>
      <c r="C81">
        <v>1.25675</v>
      </c>
      <c r="D81">
        <v>-0.28277000000000002</v>
      </c>
      <c r="E81">
        <v>4.582E-2</v>
      </c>
      <c r="F81">
        <v>1.8461799999999999</v>
      </c>
      <c r="G81">
        <v>1.91083</v>
      </c>
      <c r="H81" s="21"/>
      <c r="I81" s="17">
        <f t="shared" si="9"/>
        <v>11.154855643044618</v>
      </c>
      <c r="J81" s="16">
        <f t="shared" si="10"/>
        <v>-11.754855643044618</v>
      </c>
      <c r="K81" s="10">
        <v>110</v>
      </c>
      <c r="L81" s="16">
        <v>1163.0577427821515</v>
      </c>
      <c r="M81" s="16">
        <v>477.23097112860893</v>
      </c>
      <c r="N81" s="16">
        <v>4.8337707786526671</v>
      </c>
      <c r="O81" s="16">
        <v>2.6023540489642287</v>
      </c>
      <c r="P81" s="16">
        <v>2.7121069209619941</v>
      </c>
      <c r="Q81" s="16">
        <v>4.6987518002880153E-2</v>
      </c>
      <c r="R81" s="16">
        <v>1.7325097930214903</v>
      </c>
      <c r="S81" s="16">
        <v>7.6217272220670385</v>
      </c>
      <c r="T81" s="20" t="s">
        <v>119</v>
      </c>
      <c r="U81" s="10">
        <v>1</v>
      </c>
      <c r="V81" s="20" t="s">
        <v>33</v>
      </c>
      <c r="W81" s="10">
        <v>3</v>
      </c>
      <c r="X81" s="20" t="s">
        <v>33</v>
      </c>
      <c r="Y81" s="10">
        <v>3</v>
      </c>
      <c r="Z81" s="20" t="s">
        <v>123</v>
      </c>
      <c r="AA81" s="15">
        <v>4</v>
      </c>
      <c r="AB81" s="11">
        <v>63.855951459704045</v>
      </c>
      <c r="AC81" s="10">
        <v>33.254784569499876</v>
      </c>
      <c r="AD81" s="19">
        <v>2.8892639707960761</v>
      </c>
      <c r="AE81" s="12">
        <v>260.23540489642289</v>
      </c>
      <c r="AF81" s="10">
        <v>246.89292477582828</v>
      </c>
      <c r="AG81" s="10">
        <v>135.6053460480997</v>
      </c>
      <c r="AH81" s="10">
        <v>57.352246835952783</v>
      </c>
      <c r="AI81" s="10">
        <v>5.7719731457102119</v>
      </c>
      <c r="AJ81" s="10"/>
      <c r="AK81" s="10"/>
      <c r="AL81" s="10"/>
      <c r="AM81" s="10"/>
      <c r="AN81" s="10">
        <v>1.3011770244821144</v>
      </c>
      <c r="AO81" s="10">
        <v>0.78714526914254235</v>
      </c>
      <c r="AP81" s="10">
        <v>1</v>
      </c>
      <c r="AQ81" s="10">
        <v>111.47500000000001</v>
      </c>
      <c r="AR81" s="10"/>
      <c r="AS81" s="10"/>
      <c r="AT81" s="10">
        <v>2.396305861990959</v>
      </c>
      <c r="AU81" s="10">
        <v>1</v>
      </c>
      <c r="AV81" s="16"/>
      <c r="AW81" s="19">
        <v>37.033938716374244</v>
      </c>
      <c r="AX81" s="1" t="s">
        <v>120</v>
      </c>
      <c r="AY81" s="23">
        <v>11.7548556430446</v>
      </c>
      <c r="AZ81" s="18">
        <v>100</v>
      </c>
      <c r="BA81" s="18">
        <v>0</v>
      </c>
      <c r="BB81" s="18">
        <v>0</v>
      </c>
      <c r="BC81" s="18">
        <v>0</v>
      </c>
      <c r="BD81" s="18">
        <v>100</v>
      </c>
      <c r="BE81" s="18">
        <v>0</v>
      </c>
      <c r="BF81" s="24">
        <v>63.855951459704045</v>
      </c>
      <c r="BG81" s="24">
        <v>33.254784569499876</v>
      </c>
      <c r="BH81" s="24">
        <v>2.8892639707960761</v>
      </c>
      <c r="BI81" s="21"/>
      <c r="BJ81" s="25">
        <f t="shared" ca="1" si="11"/>
        <v>0.99249163335111779</v>
      </c>
      <c r="BK81" s="24">
        <f t="shared" ca="1" si="12"/>
        <v>8.8295048784557597</v>
      </c>
      <c r="BL81" s="23">
        <f t="shared" si="13"/>
        <v>2.2053882519038939</v>
      </c>
      <c r="BM81" s="23">
        <f t="shared" ca="1" si="14"/>
        <v>2.9690710378279941</v>
      </c>
      <c r="BN81" s="22">
        <f t="shared" si="15"/>
        <v>3.3916917644911719</v>
      </c>
      <c r="BO81" s="21"/>
      <c r="BP81" s="2"/>
    </row>
    <row r="82" spans="1:68" x14ac:dyDescent="0.2">
      <c r="A82">
        <v>3.45</v>
      </c>
      <c r="B82">
        <v>2</v>
      </c>
      <c r="C82">
        <v>1.2626500000000001</v>
      </c>
      <c r="D82">
        <v>-0.28321000000000002</v>
      </c>
      <c r="E82">
        <v>4.5850000000000002E-2</v>
      </c>
      <c r="F82">
        <v>1.8436300000000001</v>
      </c>
      <c r="G82">
        <v>1.9129499999999999</v>
      </c>
      <c r="H82" s="21"/>
      <c r="I82" s="17">
        <f t="shared" si="9"/>
        <v>11.318897637795276</v>
      </c>
      <c r="J82" s="16">
        <f t="shared" si="10"/>
        <v>-11.918897637795276</v>
      </c>
      <c r="K82" s="10">
        <v>110</v>
      </c>
      <c r="L82" s="16">
        <v>1181.1023622047239</v>
      </c>
      <c r="M82" s="16">
        <v>485.03937007874026</v>
      </c>
      <c r="N82" s="16">
        <v>4.9048556430446197</v>
      </c>
      <c r="O82" s="16">
        <v>4.2134651600753452</v>
      </c>
      <c r="P82" s="16">
        <v>4.323350637234606</v>
      </c>
      <c r="Q82" s="16">
        <v>4.4230916946711198E-2</v>
      </c>
      <c r="R82" s="16">
        <v>1.0230703141627004</v>
      </c>
      <c r="S82" s="16">
        <v>7.6309359138375585</v>
      </c>
      <c r="T82" s="20" t="s">
        <v>119</v>
      </c>
      <c r="U82" s="10">
        <v>1</v>
      </c>
      <c r="V82" s="20" t="s">
        <v>33</v>
      </c>
      <c r="W82" s="10">
        <v>3</v>
      </c>
      <c r="X82" s="20" t="s">
        <v>143</v>
      </c>
      <c r="Y82" s="10">
        <v>4</v>
      </c>
      <c r="Z82" s="20" t="s">
        <v>121</v>
      </c>
      <c r="AA82" s="15">
        <v>5</v>
      </c>
      <c r="AB82" s="11">
        <v>36.66514002268557</v>
      </c>
      <c r="AC82" s="10">
        <v>55.523496691573293</v>
      </c>
      <c r="AD82" s="19">
        <v>7.8113632857411393</v>
      </c>
      <c r="AE82" s="12">
        <v>421.34651600753449</v>
      </c>
      <c r="AF82" s="10">
        <v>435.38956084186663</v>
      </c>
      <c r="AG82" s="10">
        <v>216.16753186173031</v>
      </c>
      <c r="AH82" s="10">
        <v>56.079365570597602</v>
      </c>
      <c r="AI82" s="10">
        <v>9.7744992319361579</v>
      </c>
      <c r="AJ82" s="10"/>
      <c r="AK82" s="10"/>
      <c r="AL82" s="10"/>
      <c r="AM82" s="10"/>
      <c r="AN82" s="10">
        <v>2.1067325800376726</v>
      </c>
      <c r="AO82" s="10">
        <v>1.0691602498129245</v>
      </c>
      <c r="AP82" s="10">
        <v>1</v>
      </c>
      <c r="AQ82" s="10">
        <v>111.47500000000001</v>
      </c>
      <c r="AR82" s="10"/>
      <c r="AS82" s="10"/>
      <c r="AT82" s="10">
        <v>4.2723656431165216</v>
      </c>
      <c r="AU82" s="10">
        <v>1</v>
      </c>
      <c r="AV82" s="16"/>
      <c r="AW82" s="19">
        <v>65.308434126279991</v>
      </c>
      <c r="AX82" s="1" t="s">
        <v>120</v>
      </c>
      <c r="AY82" s="23">
        <v>11.9188976377953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36.66514002268557</v>
      </c>
      <c r="BG82" s="24">
        <v>55.523496691573293</v>
      </c>
      <c r="BH82" s="24">
        <v>7.8113632857411393</v>
      </c>
      <c r="BI82" s="21"/>
      <c r="BJ82" s="25">
        <f t="shared" ca="1" si="11"/>
        <v>0.88553135399646221</v>
      </c>
      <c r="BK82" s="24">
        <f t="shared" ca="1" si="12"/>
        <v>13.000610774240883</v>
      </c>
      <c r="BL82" s="23">
        <f t="shared" si="13"/>
        <v>1.1849261517129894</v>
      </c>
      <c r="BM82" s="23">
        <f t="shared" ca="1" si="14"/>
        <v>2.687851171904915</v>
      </c>
      <c r="BN82" s="22">
        <f t="shared" si="15"/>
        <v>3.1127679455363011</v>
      </c>
      <c r="BO82" s="21"/>
      <c r="BP82" s="2"/>
    </row>
    <row r="83" spans="1:68" x14ac:dyDescent="0.2">
      <c r="A83">
        <v>3.5</v>
      </c>
      <c r="B83">
        <v>2</v>
      </c>
      <c r="C83">
        <v>1.2586200000000001</v>
      </c>
      <c r="D83">
        <v>-0.28071000000000002</v>
      </c>
      <c r="E83">
        <v>4.4970000000000003E-2</v>
      </c>
      <c r="F83">
        <v>1.8443000000000001</v>
      </c>
      <c r="G83">
        <v>1.91123</v>
      </c>
      <c r="H83" s="21"/>
      <c r="I83" s="17">
        <f t="shared" si="9"/>
        <v>11.48293963254593</v>
      </c>
      <c r="J83" s="16">
        <f t="shared" si="10"/>
        <v>-12.08293963254593</v>
      </c>
      <c r="K83" s="10">
        <v>110</v>
      </c>
      <c r="L83" s="16">
        <v>1199.1469816272959</v>
      </c>
      <c r="M83" s="16">
        <v>492.84776902887143</v>
      </c>
      <c r="N83" s="16">
        <v>4.9759405074365697</v>
      </c>
      <c r="O83" s="16">
        <v>3.112994350282507</v>
      </c>
      <c r="P83" s="16">
        <v>3.2189900760379002</v>
      </c>
      <c r="Q83" s="16">
        <v>5.9893422947671353E-2</v>
      </c>
      <c r="R83" s="16">
        <v>1.8606277600393004</v>
      </c>
      <c r="S83" s="16">
        <v>7.3608142885689727</v>
      </c>
      <c r="T83" s="20" t="s">
        <v>119</v>
      </c>
      <c r="U83" s="10">
        <v>1</v>
      </c>
      <c r="V83" s="20" t="s">
        <v>33</v>
      </c>
      <c r="W83" s="10">
        <v>3</v>
      </c>
      <c r="X83" s="20" t="s">
        <v>143</v>
      </c>
      <c r="Y83" s="10">
        <v>4</v>
      </c>
      <c r="Z83" s="20" t="s">
        <v>123</v>
      </c>
      <c r="AA83" s="15">
        <v>4</v>
      </c>
      <c r="AB83" s="11">
        <v>61.853215936688656</v>
      </c>
      <c r="AC83" s="10">
        <v>35.102418599368363</v>
      </c>
      <c r="AD83" s="19">
        <v>3.04436546394298</v>
      </c>
      <c r="AE83" s="12">
        <v>311.29943502825074</v>
      </c>
      <c r="AF83" s="10">
        <v>304.40334073504397</v>
      </c>
      <c r="AG83" s="10">
        <v>160.94950380189499</v>
      </c>
      <c r="AH83" s="10">
        <v>49.060260640438003</v>
      </c>
      <c r="AI83" s="10">
        <v>5.3745301530859555</v>
      </c>
      <c r="AJ83" s="10"/>
      <c r="AK83" s="10"/>
      <c r="AL83" s="10"/>
      <c r="AM83" s="10"/>
      <c r="AN83" s="10">
        <v>1.5564971751412535</v>
      </c>
      <c r="AO83" s="10">
        <v>0.90983164476202116</v>
      </c>
      <c r="AP83" s="10">
        <v>1</v>
      </c>
      <c r="AQ83" s="10">
        <v>111.47500000000001</v>
      </c>
      <c r="AR83" s="10"/>
      <c r="AS83" s="10"/>
      <c r="AT83" s="10">
        <v>2.8842311416954285</v>
      </c>
      <c r="AU83" s="10">
        <v>1</v>
      </c>
      <c r="AV83" s="16"/>
      <c r="AW83" s="19">
        <v>45.660501110256597</v>
      </c>
      <c r="AX83" s="1" t="s">
        <v>120</v>
      </c>
      <c r="AY83" s="23">
        <v>12.0829396325459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61.853215936688656</v>
      </c>
      <c r="BG83" s="24">
        <v>35.102418599368363</v>
      </c>
      <c r="BH83" s="24">
        <v>3.04436546394298</v>
      </c>
      <c r="BI83" s="21"/>
      <c r="BJ83" s="25">
        <f t="shared" ca="1" si="11"/>
        <v>0.97515335885673105</v>
      </c>
      <c r="BK83" s="24">
        <f t="shared" ca="1" si="12"/>
        <v>10.251286441209299</v>
      </c>
      <c r="BL83" s="23">
        <f t="shared" si="13"/>
        <v>2.2865176652511643</v>
      </c>
      <c r="BM83" s="23">
        <f t="shared" ca="1" si="14"/>
        <v>2.9225953065459418</v>
      </c>
      <c r="BN83" s="22">
        <f t="shared" si="15"/>
        <v>3.3383763840105316</v>
      </c>
      <c r="BO83" s="21"/>
      <c r="BP83" s="2"/>
    </row>
    <row r="84" spans="1:68" x14ac:dyDescent="0.2">
      <c r="A84">
        <v>3.55</v>
      </c>
      <c r="B84">
        <v>2</v>
      </c>
      <c r="C84">
        <v>1.2647699999999999</v>
      </c>
      <c r="D84">
        <v>-0.28071000000000002</v>
      </c>
      <c r="E84">
        <v>4.5909999999999999E-2</v>
      </c>
      <c r="F84">
        <v>1.8396300000000001</v>
      </c>
      <c r="G84">
        <v>1.9069799999999999</v>
      </c>
      <c r="H84" s="21"/>
      <c r="I84" s="17">
        <f t="shared" si="9"/>
        <v>11.646981627296586</v>
      </c>
      <c r="J84" s="16">
        <f t="shared" si="10"/>
        <v>-12.246981627296586</v>
      </c>
      <c r="K84" s="10">
        <v>110</v>
      </c>
      <c r="L84" s="16">
        <v>1217.191601049868</v>
      </c>
      <c r="M84" s="16">
        <v>500.65616797900265</v>
      </c>
      <c r="N84" s="16">
        <v>5.0470253718285214</v>
      </c>
      <c r="O84" s="16">
        <v>4.7923728813559192</v>
      </c>
      <c r="P84" s="16">
        <v>4.9025235688381708</v>
      </c>
      <c r="Q84" s="16">
        <v>5.9893422947671353E-2</v>
      </c>
      <c r="R84" s="16">
        <v>1.221685568803196</v>
      </c>
      <c r="S84" s="16">
        <v>7.6493532973785978</v>
      </c>
      <c r="T84" s="20" t="s">
        <v>119</v>
      </c>
      <c r="U84" s="10">
        <v>1</v>
      </c>
      <c r="V84" s="20" t="s">
        <v>33</v>
      </c>
      <c r="W84" s="10">
        <v>3</v>
      </c>
      <c r="X84" s="20" t="s">
        <v>143</v>
      </c>
      <c r="Y84" s="10">
        <v>4</v>
      </c>
      <c r="Z84" s="20" t="s">
        <v>121</v>
      </c>
      <c r="AA84" s="15">
        <v>5</v>
      </c>
      <c r="AB84" s="11">
        <v>37.219178146636985</v>
      </c>
      <c r="AC84" s="10">
        <v>55.163982226748139</v>
      </c>
      <c r="AD84" s="19">
        <v>7.6168396266148743</v>
      </c>
      <c r="AE84" s="12">
        <v>479.23728813559194</v>
      </c>
      <c r="AF84" s="10">
        <v>501.40465639257161</v>
      </c>
      <c r="AG84" s="10">
        <v>245.12617844190854</v>
      </c>
      <c r="AH84" s="10">
        <v>53.533603039887282</v>
      </c>
      <c r="AI84" s="10">
        <v>8.1854122331954322</v>
      </c>
      <c r="AJ84" s="10"/>
      <c r="AK84" s="10"/>
      <c r="AL84" s="10"/>
      <c r="AM84" s="10"/>
      <c r="AN84" s="10">
        <v>2.3961864406779596</v>
      </c>
      <c r="AO84" s="10">
        <v>1.210673151538918</v>
      </c>
      <c r="AP84" s="10">
        <v>1</v>
      </c>
      <c r="AQ84" s="10">
        <v>111.47500000000001</v>
      </c>
      <c r="AR84" s="10"/>
      <c r="AS84" s="10"/>
      <c r="AT84" s="10">
        <v>4.7894651806109572</v>
      </c>
      <c r="AU84" s="10">
        <v>1</v>
      </c>
      <c r="AV84" s="16"/>
      <c r="AW84" s="19">
        <v>75.210698458885744</v>
      </c>
      <c r="AX84" s="1" t="s">
        <v>120</v>
      </c>
      <c r="AY84" s="23">
        <v>12.2469816272966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37.219178146636985</v>
      </c>
      <c r="BG84" s="24">
        <v>55.163982226748139</v>
      </c>
      <c r="BH84" s="24">
        <v>7.6168396266148743</v>
      </c>
      <c r="BI84" s="21"/>
      <c r="BJ84" s="25">
        <f t="shared" ca="1" si="11"/>
        <v>0.88357060865302861</v>
      </c>
      <c r="BK84" s="24">
        <f t="shared" ca="1" si="12"/>
        <v>14.49998819667737</v>
      </c>
      <c r="BL84" s="23">
        <f t="shared" si="13"/>
        <v>1.3948400201244886</v>
      </c>
      <c r="BM84" s="23">
        <f t="shared" ca="1" si="14"/>
        <v>2.6817364095230016</v>
      </c>
      <c r="BN84" s="22">
        <f t="shared" si="15"/>
        <v>3.0944352380876237</v>
      </c>
      <c r="BO84" s="21"/>
      <c r="BP84" s="2"/>
    </row>
    <row r="85" spans="1:68" x14ac:dyDescent="0.2">
      <c r="A85">
        <v>3.6</v>
      </c>
      <c r="B85">
        <v>2</v>
      </c>
      <c r="C85">
        <v>1.29562</v>
      </c>
      <c r="D85">
        <v>-0.27821000000000001</v>
      </c>
      <c r="E85">
        <v>4.6179999999999999E-2</v>
      </c>
      <c r="F85">
        <v>1.83765</v>
      </c>
      <c r="G85">
        <v>1.9085000000000001</v>
      </c>
      <c r="H85" s="21"/>
      <c r="I85" s="17">
        <f t="shared" si="9"/>
        <v>11.811023622047244</v>
      </c>
      <c r="J85" s="16">
        <f t="shared" si="10"/>
        <v>-12.411023622047244</v>
      </c>
      <c r="K85" s="10">
        <v>110</v>
      </c>
      <c r="L85" s="16">
        <v>1235.2362204724404</v>
      </c>
      <c r="M85" s="16">
        <v>508.46456692913398</v>
      </c>
      <c r="N85" s="16">
        <v>5.1181102362204722</v>
      </c>
      <c r="O85" s="16">
        <v>13.216572504708097</v>
      </c>
      <c r="P85" s="16">
        <v>13.327916638643808</v>
      </c>
      <c r="Q85" s="16">
        <v>7.5555928948631529E-2</v>
      </c>
      <c r="R85" s="16">
        <v>0.56689977133830405</v>
      </c>
      <c r="S85" s="16">
        <v>7.7322315233132777</v>
      </c>
      <c r="T85" s="20" t="s">
        <v>119</v>
      </c>
      <c r="U85" s="10">
        <v>1</v>
      </c>
      <c r="V85" s="20" t="s">
        <v>141</v>
      </c>
      <c r="W85" s="10">
        <v>5</v>
      </c>
      <c r="X85" s="20" t="s">
        <v>141</v>
      </c>
      <c r="Y85" s="10">
        <v>5</v>
      </c>
      <c r="Z85" s="20" t="s">
        <v>30</v>
      </c>
      <c r="AA85" s="15">
        <v>6</v>
      </c>
      <c r="AB85" s="11">
        <v>8.1602175910669956</v>
      </c>
      <c r="AC85" s="10">
        <v>57.878228450607224</v>
      </c>
      <c r="AD85" s="19">
        <v>33.96155395832578</v>
      </c>
      <c r="AE85" s="12">
        <v>1321.6572504708097</v>
      </c>
      <c r="AF85" s="10">
        <v>1491.5659222860247</v>
      </c>
      <c r="AG85" s="10">
        <v>874.59374789828564</v>
      </c>
      <c r="AH85" s="10">
        <v>53.776209334480569</v>
      </c>
      <c r="AI85" s="10">
        <v>17.639802493468256</v>
      </c>
      <c r="AJ85" s="10"/>
      <c r="AK85" s="10"/>
      <c r="AL85" s="10"/>
      <c r="AM85" s="10"/>
      <c r="AN85" s="10">
        <v>6.6082862523540484</v>
      </c>
      <c r="AO85" s="10">
        <v>2.605272736907049</v>
      </c>
      <c r="AP85" s="10">
        <v>6.9967499831862847</v>
      </c>
      <c r="AQ85" s="10">
        <v>111.47500000000001</v>
      </c>
      <c r="AR85" s="10"/>
      <c r="AS85" s="10"/>
      <c r="AT85" s="10">
        <v>14.798254525794407</v>
      </c>
      <c r="AU85" s="10">
        <v>1</v>
      </c>
      <c r="AV85" s="16"/>
      <c r="AW85" s="19">
        <v>223.7348883429037</v>
      </c>
      <c r="AX85" s="1" t="s">
        <v>120</v>
      </c>
      <c r="AY85" s="23">
        <v>12.4110236220472</v>
      </c>
      <c r="AZ85" s="18">
        <v>100</v>
      </c>
      <c r="BA85" s="18">
        <v>0</v>
      </c>
      <c r="BB85" s="18">
        <v>0</v>
      </c>
      <c r="BC85" s="18">
        <v>0</v>
      </c>
      <c r="BD85" s="18">
        <v>0</v>
      </c>
      <c r="BE85" s="18">
        <v>100</v>
      </c>
      <c r="BF85" s="24">
        <v>8.1602175910669956</v>
      </c>
      <c r="BG85" s="24">
        <v>57.878228450607224</v>
      </c>
      <c r="BH85" s="24">
        <v>33.96155395832578</v>
      </c>
      <c r="BI85" s="21"/>
      <c r="BJ85" s="25">
        <f t="shared" ca="1" si="11"/>
        <v>0.69863622571825479</v>
      </c>
      <c r="BK85" s="24">
        <f t="shared" ca="1" si="12"/>
        <v>32.512986229807765</v>
      </c>
      <c r="BL85" s="23">
        <f t="shared" si="13"/>
        <v>0.59444653309883799</v>
      </c>
      <c r="BM85" s="23">
        <f t="shared" ca="1" si="14"/>
        <v>2.1958601037570924</v>
      </c>
      <c r="BN85" s="22">
        <f t="shared" si="15"/>
        <v>2.5626532010053125</v>
      </c>
      <c r="BO85" s="21"/>
      <c r="BP85" s="2"/>
    </row>
    <row r="86" spans="1:68" x14ac:dyDescent="0.2">
      <c r="A86">
        <v>3.65</v>
      </c>
      <c r="B86">
        <v>2</v>
      </c>
      <c r="C86">
        <v>1.30898</v>
      </c>
      <c r="D86">
        <v>-0.27378999999999998</v>
      </c>
      <c r="E86">
        <v>4.555E-2</v>
      </c>
      <c r="F86">
        <v>1.8368800000000001</v>
      </c>
      <c r="G86">
        <v>1.90805</v>
      </c>
      <c r="H86" s="21"/>
      <c r="I86" s="17">
        <f t="shared" si="9"/>
        <v>11.975065616797899</v>
      </c>
      <c r="J86" s="16">
        <f t="shared" si="10"/>
        <v>-12.575065616797898</v>
      </c>
      <c r="K86" s="10">
        <v>110</v>
      </c>
      <c r="L86" s="16">
        <v>1253.2808398950124</v>
      </c>
      <c r="M86" s="16">
        <v>516.27296587926514</v>
      </c>
      <c r="N86" s="16">
        <v>5.1891951006124231</v>
      </c>
      <c r="O86" s="16">
        <v>16.864783427495304</v>
      </c>
      <c r="P86" s="16">
        <v>16.973342853039611</v>
      </c>
      <c r="Q86" s="16">
        <v>0.10324723955832929</v>
      </c>
      <c r="R86" s="16">
        <v>0.60829054389742454</v>
      </c>
      <c r="S86" s="16">
        <v>7.5388489961323586</v>
      </c>
      <c r="T86" s="20" t="s">
        <v>119</v>
      </c>
      <c r="U86" s="10">
        <v>1</v>
      </c>
      <c r="V86" s="20" t="s">
        <v>141</v>
      </c>
      <c r="W86" s="10">
        <v>5</v>
      </c>
      <c r="X86" s="20" t="s">
        <v>141</v>
      </c>
      <c r="Y86" s="10">
        <v>5</v>
      </c>
      <c r="Z86" s="20" t="s">
        <v>30</v>
      </c>
      <c r="AA86" s="15">
        <v>6</v>
      </c>
      <c r="AB86" s="11">
        <v>5.9044365558530956</v>
      </c>
      <c r="AC86" s="10">
        <v>54.355995303089323</v>
      </c>
      <c r="AD86" s="19">
        <v>39.739568141057582</v>
      </c>
      <c r="AE86" s="12">
        <v>1686.4783427495306</v>
      </c>
      <c r="AF86" s="10">
        <v>1919.3781463665564</v>
      </c>
      <c r="AG86" s="10">
        <v>1131.5561902026407</v>
      </c>
      <c r="AH86" s="10">
        <v>48.335737279267249</v>
      </c>
      <c r="AI86" s="10">
        <v>16.439512499944911</v>
      </c>
      <c r="AJ86" s="10"/>
      <c r="AK86" s="10"/>
      <c r="AL86" s="10"/>
      <c r="AM86" s="10"/>
      <c r="AN86" s="10">
        <v>8.4323917137476521</v>
      </c>
      <c r="AO86" s="10">
        <v>3.2309725218821677</v>
      </c>
      <c r="AP86" s="10">
        <v>8.9208933314184851</v>
      </c>
      <c r="AQ86" s="10">
        <v>111.47500000000001</v>
      </c>
      <c r="AR86" s="10"/>
      <c r="AS86" s="10"/>
      <c r="AT86" s="10">
        <v>18.972003172043088</v>
      </c>
      <c r="AU86" s="10">
        <v>1</v>
      </c>
      <c r="AV86" s="16"/>
      <c r="AW86" s="19">
        <v>287.90672195498348</v>
      </c>
      <c r="AX86" s="1" t="s">
        <v>120</v>
      </c>
      <c r="AY86" s="23">
        <v>12.5750656167979</v>
      </c>
      <c r="AZ86" s="18">
        <v>100</v>
      </c>
      <c r="BA86" s="18">
        <v>0</v>
      </c>
      <c r="BB86" s="18">
        <v>0</v>
      </c>
      <c r="BC86" s="18">
        <v>0</v>
      </c>
      <c r="BD86" s="18">
        <v>0</v>
      </c>
      <c r="BE86" s="18">
        <v>100</v>
      </c>
      <c r="BF86" s="24">
        <v>5.9044365558530956</v>
      </c>
      <c r="BG86" s="24">
        <v>54.355995303089323</v>
      </c>
      <c r="BH86" s="24">
        <v>39.739568141057582</v>
      </c>
      <c r="BI86" s="21"/>
      <c r="BJ86" s="25">
        <f t="shared" ca="1" si="11"/>
        <v>0.67342956680569344</v>
      </c>
      <c r="BK86" s="24">
        <f t="shared" ca="1" si="12"/>
        <v>39.92491692199907</v>
      </c>
      <c r="BL86" s="23">
        <f t="shared" si="13"/>
        <v>0.63160897423150364</v>
      </c>
      <c r="BM86" s="23">
        <f t="shared" ca="1" si="14"/>
        <v>2.1292166694405599</v>
      </c>
      <c r="BN86" s="22">
        <f t="shared" si="15"/>
        <v>2.478084672112761</v>
      </c>
      <c r="BO86" s="21"/>
      <c r="BP86" s="2"/>
    </row>
    <row r="87" spans="1:68" x14ac:dyDescent="0.2">
      <c r="A87">
        <v>3.7</v>
      </c>
      <c r="B87">
        <v>2</v>
      </c>
      <c r="C87">
        <v>1.3087299999999999</v>
      </c>
      <c r="D87">
        <v>-0.27261999999999997</v>
      </c>
      <c r="E87">
        <v>4.4330000000000001E-2</v>
      </c>
      <c r="F87">
        <v>1.8421000000000001</v>
      </c>
      <c r="G87">
        <v>1.9105000000000001</v>
      </c>
      <c r="H87" s="21"/>
      <c r="I87" s="17">
        <f t="shared" si="9"/>
        <v>12.139107611548557</v>
      </c>
      <c r="J87" s="16">
        <f t="shared" si="10"/>
        <v>-12.739107611548556</v>
      </c>
      <c r="K87" s="10">
        <v>110</v>
      </c>
      <c r="L87" s="16">
        <v>1271.3254593175848</v>
      </c>
      <c r="M87" s="16">
        <v>524.08136482939642</v>
      </c>
      <c r="N87" s="16">
        <v>5.2602799650043748</v>
      </c>
      <c r="O87" s="16">
        <v>16.796516007532944</v>
      </c>
      <c r="P87" s="16">
        <v>16.899682823176434</v>
      </c>
      <c r="Q87" s="16">
        <v>0.11057729236677867</v>
      </c>
      <c r="R87" s="16">
        <v>0.65431578523551703</v>
      </c>
      <c r="S87" s="16">
        <v>7.1643621974645457</v>
      </c>
      <c r="T87" s="20" t="s">
        <v>119</v>
      </c>
      <c r="U87" s="10">
        <v>1</v>
      </c>
      <c r="V87" s="20" t="s">
        <v>141</v>
      </c>
      <c r="W87" s="10">
        <v>5</v>
      </c>
      <c r="X87" s="20" t="s">
        <v>141</v>
      </c>
      <c r="Y87" s="10">
        <v>5</v>
      </c>
      <c r="Z87" s="20" t="s">
        <v>30</v>
      </c>
      <c r="AA87" s="15">
        <v>6</v>
      </c>
      <c r="AB87" s="11">
        <v>6.236857663230424</v>
      </c>
      <c r="AC87" s="10">
        <v>54.987551473313985</v>
      </c>
      <c r="AD87" s="19">
        <v>38.775590863455591</v>
      </c>
      <c r="AE87" s="12">
        <v>1679.6516007532944</v>
      </c>
      <c r="AF87" s="10">
        <v>1909.6508122989721</v>
      </c>
      <c r="AG87" s="10">
        <v>1126.6455215450956</v>
      </c>
      <c r="AH87" s="10">
        <v>39.169691639180655</v>
      </c>
      <c r="AI87" s="10">
        <v>15.283140382133009</v>
      </c>
      <c r="AJ87" s="10"/>
      <c r="AK87" s="10"/>
      <c r="AL87" s="10"/>
      <c r="AM87" s="10"/>
      <c r="AN87" s="10">
        <v>8.3982580037664718</v>
      </c>
      <c r="AO87" s="10">
        <v>3.2448051087060978</v>
      </c>
      <c r="AP87" s="10">
        <v>8.8865186508156686</v>
      </c>
      <c r="AQ87" s="10">
        <v>111.47500000000001</v>
      </c>
      <c r="AR87" s="10"/>
      <c r="AS87" s="10"/>
      <c r="AT87" s="10">
        <v>18.570070922648018</v>
      </c>
      <c r="AU87" s="10">
        <v>1</v>
      </c>
      <c r="AV87" s="16"/>
      <c r="AW87" s="19">
        <v>286.4476218448458</v>
      </c>
      <c r="AX87" s="1" t="s">
        <v>120</v>
      </c>
      <c r="AY87" s="23">
        <v>12.739107611548601</v>
      </c>
      <c r="AZ87" s="18">
        <v>100</v>
      </c>
      <c r="BA87" s="18">
        <v>0</v>
      </c>
      <c r="BB87" s="18">
        <v>0</v>
      </c>
      <c r="BC87" s="18">
        <v>0</v>
      </c>
      <c r="BD87" s="18">
        <v>0</v>
      </c>
      <c r="BE87" s="18">
        <v>100</v>
      </c>
      <c r="BF87" s="24">
        <v>6.236857663230424</v>
      </c>
      <c r="BG87" s="24">
        <v>54.987551473313985</v>
      </c>
      <c r="BH87" s="24">
        <v>38.775590863455591</v>
      </c>
      <c r="BI87" s="21"/>
      <c r="BJ87" s="25">
        <f t="shared" ca="1" si="11"/>
        <v>0.68032473973796925</v>
      </c>
      <c r="BK87" s="24">
        <f t="shared" ca="1" si="12"/>
        <v>39.70419463005846</v>
      </c>
      <c r="BL87" s="23">
        <f t="shared" si="13"/>
        <v>0.67988905406512334</v>
      </c>
      <c r="BM87" s="23">
        <f t="shared" ca="1" si="14"/>
        <v>2.1468300116196626</v>
      </c>
      <c r="BN87" s="22">
        <f t="shared" si="15"/>
        <v>2.4928060787345308</v>
      </c>
      <c r="BO87" s="21"/>
      <c r="BP87" s="2"/>
    </row>
    <row r="88" spans="1:68" x14ac:dyDescent="0.2">
      <c r="A88">
        <v>3.75</v>
      </c>
      <c r="B88">
        <v>2</v>
      </c>
      <c r="C88">
        <v>1.3079000000000001</v>
      </c>
      <c r="D88">
        <v>-0.27339999999999998</v>
      </c>
      <c r="E88">
        <v>4.4119999999999999E-2</v>
      </c>
      <c r="F88">
        <v>1.8387</v>
      </c>
      <c r="G88">
        <v>1.9129499999999999</v>
      </c>
      <c r="H88" s="21"/>
      <c r="I88" s="17">
        <f t="shared" si="9"/>
        <v>12.303149606299211</v>
      </c>
      <c r="J88" s="16">
        <f t="shared" si="10"/>
        <v>-12.903149606299211</v>
      </c>
      <c r="K88" s="10">
        <v>110</v>
      </c>
      <c r="L88" s="16">
        <v>1289.3700787401567</v>
      </c>
      <c r="M88" s="16">
        <v>531.88976377952758</v>
      </c>
      <c r="N88" s="16">
        <v>5.3313648293963247</v>
      </c>
      <c r="O88" s="16">
        <v>16.569868173258023</v>
      </c>
      <c r="P88" s="16">
        <v>16.672106752771043</v>
      </c>
      <c r="Q88" s="16">
        <v>0.1056905904944791</v>
      </c>
      <c r="R88" s="16">
        <v>0.63393662277811669</v>
      </c>
      <c r="S88" s="16">
        <v>7.0999013550709051</v>
      </c>
      <c r="T88" s="20" t="s">
        <v>119</v>
      </c>
      <c r="U88" s="10">
        <v>1</v>
      </c>
      <c r="V88" s="20" t="s">
        <v>141</v>
      </c>
      <c r="W88" s="10">
        <v>5</v>
      </c>
      <c r="X88" s="20" t="s">
        <v>141</v>
      </c>
      <c r="Y88" s="10">
        <v>5</v>
      </c>
      <c r="Z88" s="20" t="s">
        <v>30</v>
      </c>
      <c r="AA88" s="15">
        <v>6</v>
      </c>
      <c r="AB88" s="11">
        <v>6.2339352655067017</v>
      </c>
      <c r="AC88" s="10">
        <v>54.982200201639543</v>
      </c>
      <c r="AD88" s="19">
        <v>38.783864532853755</v>
      </c>
      <c r="AE88" s="12">
        <v>1656.9868173258023</v>
      </c>
      <c r="AF88" s="10">
        <v>1881.8157087558338</v>
      </c>
      <c r="AG88" s="10">
        <v>1111.4737835180695</v>
      </c>
      <c r="AH88" s="10">
        <v>36.381322813877077</v>
      </c>
      <c r="AI88" s="10">
        <v>15.774447540476119</v>
      </c>
      <c r="AJ88" s="10"/>
      <c r="AK88" s="10"/>
      <c r="AL88" s="10"/>
      <c r="AM88" s="10"/>
      <c r="AN88" s="10">
        <v>8.2849340866290113</v>
      </c>
      <c r="AO88" s="10">
        <v>3.2054945745606394</v>
      </c>
      <c r="AP88" s="10">
        <v>8.7803164846264874</v>
      </c>
      <c r="AQ88" s="10">
        <v>111.47500000000001</v>
      </c>
      <c r="AR88" s="10"/>
      <c r="AS88" s="10"/>
      <c r="AT88" s="10">
        <v>17.998671330191609</v>
      </c>
      <c r="AU88" s="10">
        <v>1</v>
      </c>
      <c r="AV88" s="16"/>
      <c r="AW88" s="19">
        <v>282.27235631337504</v>
      </c>
      <c r="AX88" s="1" t="s">
        <v>120</v>
      </c>
      <c r="AY88" s="23">
        <v>12.9031496062992</v>
      </c>
      <c r="AZ88" s="18">
        <v>100</v>
      </c>
      <c r="BA88" s="18">
        <v>0</v>
      </c>
      <c r="BB88" s="18">
        <v>0</v>
      </c>
      <c r="BC88" s="18">
        <v>0</v>
      </c>
      <c r="BD88" s="18">
        <v>0</v>
      </c>
      <c r="BE88" s="18">
        <v>100</v>
      </c>
      <c r="BF88" s="24">
        <v>6.2339352655067017</v>
      </c>
      <c r="BG88" s="24">
        <v>54.982200201639543</v>
      </c>
      <c r="BH88" s="24">
        <v>38.783864532853755</v>
      </c>
      <c r="BI88" s="21"/>
      <c r="BJ88" s="25">
        <f t="shared" ca="1" si="11"/>
        <v>0.68140480859945018</v>
      </c>
      <c r="BK88" s="24">
        <f t="shared" ca="1" si="12"/>
        <v>38.792795938470675</v>
      </c>
      <c r="BL88" s="23">
        <f t="shared" si="13"/>
        <v>0.65943601150837827</v>
      </c>
      <c r="BM88" s="23">
        <f t="shared" ca="1" si="14"/>
        <v>2.1491806134554716</v>
      </c>
      <c r="BN88" s="22">
        <f t="shared" si="15"/>
        <v>2.4924968470639302</v>
      </c>
      <c r="BO88" s="21"/>
      <c r="BP88" s="2"/>
    </row>
    <row r="89" spans="1:68" x14ac:dyDescent="0.2">
      <c r="A89">
        <v>3.8</v>
      </c>
      <c r="B89">
        <v>2</v>
      </c>
      <c r="C89">
        <v>1.3144499999999999</v>
      </c>
      <c r="D89">
        <v>-0.27261999999999997</v>
      </c>
      <c r="E89">
        <v>4.3779999999999999E-2</v>
      </c>
      <c r="F89">
        <v>1.84033</v>
      </c>
      <c r="G89">
        <v>1.9166300000000001</v>
      </c>
      <c r="H89" s="21"/>
      <c r="I89" s="17">
        <f t="shared" si="9"/>
        <v>12.467191601049867</v>
      </c>
      <c r="J89" s="16">
        <f t="shared" si="10"/>
        <v>-13.067191601049867</v>
      </c>
      <c r="K89" s="10">
        <v>110</v>
      </c>
      <c r="L89" s="16">
        <v>1307.4146981627289</v>
      </c>
      <c r="M89" s="16">
        <v>539.69816272965886</v>
      </c>
      <c r="N89" s="16">
        <v>5.4024496937882756</v>
      </c>
      <c r="O89" s="16">
        <v>18.35847457627116</v>
      </c>
      <c r="P89" s="16">
        <v>18.459210297287232</v>
      </c>
      <c r="Q89" s="16">
        <v>0.11057729236677867</v>
      </c>
      <c r="R89" s="16">
        <v>0.59903587740711273</v>
      </c>
      <c r="S89" s="16">
        <v>6.995536181671679</v>
      </c>
      <c r="T89" s="20" t="s">
        <v>119</v>
      </c>
      <c r="U89" s="10">
        <v>1</v>
      </c>
      <c r="V89" s="20" t="s">
        <v>141</v>
      </c>
      <c r="W89" s="10">
        <v>5</v>
      </c>
      <c r="X89" s="20" t="s">
        <v>141</v>
      </c>
      <c r="Y89" s="10">
        <v>5</v>
      </c>
      <c r="Z89" s="20" t="s">
        <v>30</v>
      </c>
      <c r="AA89" s="15">
        <v>6</v>
      </c>
      <c r="AB89" s="11">
        <v>5.106524797324127</v>
      </c>
      <c r="AC89" s="10">
        <v>52.627225329102778</v>
      </c>
      <c r="AD89" s="19">
        <v>42.266249873573095</v>
      </c>
      <c r="AE89" s="12">
        <v>1835.847457627116</v>
      </c>
      <c r="AF89" s="10">
        <v>2091.0017363799398</v>
      </c>
      <c r="AG89" s="10">
        <v>1230.6140198191488</v>
      </c>
      <c r="AH89" s="10">
        <v>32.772064893601446</v>
      </c>
      <c r="AI89" s="10">
        <v>16.693490952969864</v>
      </c>
      <c r="AJ89" s="10"/>
      <c r="AK89" s="10"/>
      <c r="AL89" s="10"/>
      <c r="AM89" s="10"/>
      <c r="AN89" s="10">
        <v>9.1792372881355799</v>
      </c>
      <c r="AO89" s="10">
        <v>3.4908917909615411</v>
      </c>
      <c r="AP89" s="10">
        <v>9.6142981387340409</v>
      </c>
      <c r="AQ89" s="10">
        <v>111.47500000000001</v>
      </c>
      <c r="AR89" s="10"/>
      <c r="AS89" s="10"/>
      <c r="AT89" s="10">
        <v>19.793901256776476</v>
      </c>
      <c r="AU89" s="10">
        <v>1</v>
      </c>
      <c r="AV89" s="16"/>
      <c r="AW89" s="19">
        <v>313.65026045699096</v>
      </c>
      <c r="AX89" s="1" t="s">
        <v>120</v>
      </c>
      <c r="AY89" s="23">
        <v>13.067191601049901</v>
      </c>
      <c r="AZ89" s="18">
        <v>100</v>
      </c>
      <c r="BA89" s="18">
        <v>0</v>
      </c>
      <c r="BB89" s="18">
        <v>0</v>
      </c>
      <c r="BC89" s="18">
        <v>0</v>
      </c>
      <c r="BD89" s="18">
        <v>0</v>
      </c>
      <c r="BE89" s="18">
        <v>100</v>
      </c>
      <c r="BF89" s="24">
        <v>5.106524797324127</v>
      </c>
      <c r="BG89" s="24">
        <v>52.627225329102778</v>
      </c>
      <c r="BH89" s="24">
        <v>42.266249873573095</v>
      </c>
      <c r="BI89" s="21"/>
      <c r="BJ89" s="25">
        <f t="shared" ca="1" si="11"/>
        <v>0.6660384824535156</v>
      </c>
      <c r="BK89" s="24">
        <f t="shared" ca="1" si="12"/>
        <v>41.782883079567931</v>
      </c>
      <c r="BL89" s="23">
        <f t="shared" si="13"/>
        <v>0.62102874986702217</v>
      </c>
      <c r="BM89" s="23">
        <f t="shared" ca="1" si="14"/>
        <v>2.1083648241957018</v>
      </c>
      <c r="BN89" s="22">
        <f t="shared" si="15"/>
        <v>2.4420824379514672</v>
      </c>
      <c r="BO89" s="21"/>
      <c r="BP89" s="2"/>
    </row>
    <row r="90" spans="1:68" x14ac:dyDescent="0.2">
      <c r="A90">
        <v>3.85</v>
      </c>
      <c r="B90">
        <v>2</v>
      </c>
      <c r="C90">
        <v>1.3046</v>
      </c>
      <c r="D90">
        <v>-0.27160000000000001</v>
      </c>
      <c r="E90">
        <v>4.3490000000000001E-2</v>
      </c>
      <c r="F90">
        <v>1.83588</v>
      </c>
      <c r="G90">
        <v>1.91543</v>
      </c>
      <c r="H90" s="21"/>
      <c r="I90" s="17">
        <f t="shared" si="9"/>
        <v>12.631233595800525</v>
      </c>
      <c r="J90" s="16">
        <f t="shared" si="10"/>
        <v>-13.231233595800525</v>
      </c>
      <c r="K90" s="10">
        <v>110</v>
      </c>
      <c r="L90" s="16">
        <v>1325.4593175853013</v>
      </c>
      <c r="M90" s="16">
        <v>547.50656167979014</v>
      </c>
      <c r="N90" s="16">
        <v>5.4735345581802273</v>
      </c>
      <c r="O90" s="16">
        <v>15.668738229755174</v>
      </c>
      <c r="P90" s="16">
        <v>15.76819210087679</v>
      </c>
      <c r="Q90" s="16">
        <v>0.1169675948151702</v>
      </c>
      <c r="R90" s="16">
        <v>0.74179458283404742</v>
      </c>
      <c r="S90" s="16">
        <v>6.9065188278899861</v>
      </c>
      <c r="T90" s="20" t="s">
        <v>119</v>
      </c>
      <c r="U90" s="10">
        <v>1</v>
      </c>
      <c r="V90" s="20" t="s">
        <v>141</v>
      </c>
      <c r="W90" s="10">
        <v>5</v>
      </c>
      <c r="X90" s="20" t="s">
        <v>141</v>
      </c>
      <c r="Y90" s="10">
        <v>5</v>
      </c>
      <c r="Z90" s="20" t="s">
        <v>30</v>
      </c>
      <c r="AA90" s="15">
        <v>6</v>
      </c>
      <c r="AB90" s="11">
        <v>7.5791481318474894</v>
      </c>
      <c r="AC90" s="10">
        <v>57.123043676255335</v>
      </c>
      <c r="AD90" s="19">
        <v>35.297808191897175</v>
      </c>
      <c r="AE90" s="12">
        <v>1566.8738229755174</v>
      </c>
      <c r="AF90" s="10">
        <v>1773.349912130325</v>
      </c>
      <c r="AG90" s="10">
        <v>1051.2128067251194</v>
      </c>
      <c r="AH90" s="10">
        <v>29.478533548315035</v>
      </c>
      <c r="AI90" s="10">
        <v>13.480821013540856</v>
      </c>
      <c r="AJ90" s="10"/>
      <c r="AK90" s="10"/>
      <c r="AL90" s="10"/>
      <c r="AM90" s="10"/>
      <c r="AN90" s="10">
        <v>7.8343691148775871</v>
      </c>
      <c r="AO90" s="10">
        <v>3.1085961691385871</v>
      </c>
      <c r="AP90" s="10">
        <v>8.3584896470758352</v>
      </c>
      <c r="AQ90" s="10">
        <v>111.47500000000001</v>
      </c>
      <c r="AR90" s="10"/>
      <c r="AS90" s="10"/>
      <c r="AT90" s="10">
        <v>16.395226524959515</v>
      </c>
      <c r="AU90" s="10">
        <v>1</v>
      </c>
      <c r="AV90" s="16"/>
      <c r="AW90" s="19">
        <v>266.00248681954878</v>
      </c>
      <c r="AX90" s="1" t="s">
        <v>120</v>
      </c>
      <c r="AY90" s="23">
        <v>13.2312335958005</v>
      </c>
      <c r="AZ90" s="18">
        <v>100</v>
      </c>
      <c r="BA90" s="18">
        <v>0</v>
      </c>
      <c r="BB90" s="18">
        <v>0</v>
      </c>
      <c r="BC90" s="18">
        <v>0</v>
      </c>
      <c r="BD90" s="18">
        <v>0</v>
      </c>
      <c r="BE90" s="18">
        <v>100</v>
      </c>
      <c r="BF90" s="24">
        <v>7.5791481318474894</v>
      </c>
      <c r="BG90" s="24">
        <v>57.123043676255335</v>
      </c>
      <c r="BH90" s="24">
        <v>35.297808191897175</v>
      </c>
      <c r="BI90" s="21"/>
      <c r="BJ90" s="25">
        <f t="shared" ca="1" si="11"/>
        <v>0.70220321421745746</v>
      </c>
      <c r="BK90" s="24">
        <f t="shared" ca="1" si="12"/>
        <v>36.871100905277252</v>
      </c>
      <c r="BL90" s="23">
        <f t="shared" si="13"/>
        <v>0.77433971494507836</v>
      </c>
      <c r="BM90" s="23">
        <f t="shared" ca="1" si="14"/>
        <v>2.2028011554342961</v>
      </c>
      <c r="BN90" s="22">
        <f t="shared" si="15"/>
        <v>2.5430955181449533</v>
      </c>
      <c r="BO90" s="21"/>
      <c r="BP90" s="2"/>
    </row>
    <row r="91" spans="1:68" x14ac:dyDescent="0.2">
      <c r="A91">
        <v>3.9</v>
      </c>
      <c r="B91">
        <v>0.4</v>
      </c>
      <c r="C91">
        <v>1.2905199999999999</v>
      </c>
      <c r="D91">
        <v>-0.27367000000000002</v>
      </c>
      <c r="E91">
        <v>4.3520000000000003E-2</v>
      </c>
      <c r="F91">
        <v>1.8375300000000001</v>
      </c>
      <c r="G91">
        <v>1.9157500000000001</v>
      </c>
      <c r="H91" s="21"/>
      <c r="I91" s="17">
        <f t="shared" si="9"/>
        <v>12.79527559055118</v>
      </c>
      <c r="J91" s="16">
        <f t="shared" si="10"/>
        <v>-13.395275590551179</v>
      </c>
      <c r="K91" s="10">
        <v>110</v>
      </c>
      <c r="L91" s="16">
        <v>1343.5039370078732</v>
      </c>
      <c r="M91" s="16">
        <v>555.3149606299213</v>
      </c>
      <c r="N91" s="16">
        <v>5.5446194225721781</v>
      </c>
      <c r="O91" s="16">
        <v>11.82391713747643</v>
      </c>
      <c r="P91" s="16">
        <v>11.923503613759541</v>
      </c>
      <c r="Q91" s="16">
        <v>0.10399903984637508</v>
      </c>
      <c r="R91" s="16">
        <v>0.87221879755512277</v>
      </c>
      <c r="S91" s="16">
        <v>6.9157275196605079</v>
      </c>
      <c r="T91" s="20" t="s">
        <v>119</v>
      </c>
      <c r="U91" s="10">
        <v>1</v>
      </c>
      <c r="V91" s="20" t="s">
        <v>143</v>
      </c>
      <c r="W91" s="10">
        <v>4</v>
      </c>
      <c r="X91" s="20" t="s">
        <v>141</v>
      </c>
      <c r="Y91" s="10">
        <v>5</v>
      </c>
      <c r="Z91" s="20" t="s">
        <v>121</v>
      </c>
      <c r="AA91" s="15">
        <v>5</v>
      </c>
      <c r="AB91" s="11">
        <v>12.549917148707564</v>
      </c>
      <c r="AC91" s="10">
        <v>61.420550464799931</v>
      </c>
      <c r="AD91" s="19">
        <v>26.029532386492502</v>
      </c>
      <c r="AE91" s="12">
        <v>1182.3917137476431</v>
      </c>
      <c r="AF91" s="10">
        <v>1319.9721713269678</v>
      </c>
      <c r="AG91" s="10">
        <v>769.2627710319656</v>
      </c>
      <c r="AH91" s="10">
        <v>28.205652282959925</v>
      </c>
      <c r="AI91" s="10">
        <v>11.465013168749113</v>
      </c>
      <c r="AJ91" s="10"/>
      <c r="AK91" s="10"/>
      <c r="AL91" s="10"/>
      <c r="AM91" s="10"/>
      <c r="AN91" s="10">
        <v>5.911958568738215</v>
      </c>
      <c r="AO91" s="10">
        <v>2.4894695657872288</v>
      </c>
      <c r="AP91" s="10">
        <v>6.1541021682557249</v>
      </c>
      <c r="AQ91" s="10">
        <v>111.47500000000001</v>
      </c>
      <c r="AR91" s="10"/>
      <c r="AS91" s="10"/>
      <c r="AT91" s="10">
        <v>11.843950413356986</v>
      </c>
      <c r="AU91" s="10">
        <v>1</v>
      </c>
      <c r="AV91" s="16"/>
      <c r="AW91" s="19">
        <v>197.99582569904518</v>
      </c>
      <c r="AX91" s="1" t="s">
        <v>120</v>
      </c>
      <c r="AY91" s="23">
        <v>13.395275590551201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12.549917148707564</v>
      </c>
      <c r="BG91" s="24">
        <v>61.420550464799931</v>
      </c>
      <c r="BH91" s="24">
        <v>26.029532386492502</v>
      </c>
      <c r="BI91" s="21"/>
      <c r="BJ91" s="25">
        <f t="shared" ca="1" si="11"/>
        <v>0.75128082925565154</v>
      </c>
      <c r="BK91" s="24">
        <f t="shared" ca="1" si="12"/>
        <v>29.040682558865569</v>
      </c>
      <c r="BL91" s="23">
        <f t="shared" si="13"/>
        <v>0.92429199581762145</v>
      </c>
      <c r="BM91" s="23">
        <f t="shared" ca="1" si="14"/>
        <v>2.3311295687575408</v>
      </c>
      <c r="BN91" s="22">
        <f t="shared" si="15"/>
        <v>2.6829346235215881</v>
      </c>
      <c r="BO91" s="21"/>
      <c r="BP91" s="2"/>
    </row>
    <row r="92" spans="1:68" x14ac:dyDescent="0.2">
      <c r="A92">
        <v>3.95</v>
      </c>
      <c r="B92">
        <v>2</v>
      </c>
      <c r="C92">
        <v>1.2786299999999999</v>
      </c>
      <c r="D92">
        <v>-0.27542</v>
      </c>
      <c r="E92">
        <v>4.3569999999999998E-2</v>
      </c>
      <c r="F92">
        <v>1.8344800000000001</v>
      </c>
      <c r="G92">
        <v>1.91465</v>
      </c>
      <c r="H92" s="21"/>
      <c r="I92" s="17">
        <f t="shared" si="9"/>
        <v>12.959317585301838</v>
      </c>
      <c r="J92" s="16">
        <f t="shared" si="10"/>
        <v>-13.559317585301837</v>
      </c>
      <c r="K92" s="10">
        <v>110</v>
      </c>
      <c r="L92" s="16">
        <v>1361.5485564304456</v>
      </c>
      <c r="M92" s="16">
        <v>563.12335958005258</v>
      </c>
      <c r="N92" s="16">
        <v>5.6157042869641289</v>
      </c>
      <c r="O92" s="16">
        <v>8.5771186440677791</v>
      </c>
      <c r="P92" s="16">
        <v>8.676926128953383</v>
      </c>
      <c r="Q92" s="16">
        <v>9.3035285645703139E-2</v>
      </c>
      <c r="R92" s="16">
        <v>1.0722147943067151</v>
      </c>
      <c r="S92" s="16">
        <v>6.9310753392780393</v>
      </c>
      <c r="T92" s="20" t="s">
        <v>122</v>
      </c>
      <c r="U92" s="10">
        <v>5</v>
      </c>
      <c r="V92" s="20" t="s">
        <v>143</v>
      </c>
      <c r="W92" s="10">
        <v>4</v>
      </c>
      <c r="X92" s="20" t="s">
        <v>141</v>
      </c>
      <c r="Y92" s="10">
        <v>5</v>
      </c>
      <c r="Z92" s="20" t="s">
        <v>121</v>
      </c>
      <c r="AA92" s="15">
        <v>5</v>
      </c>
      <c r="AB92" s="11">
        <v>20.983043046646259</v>
      </c>
      <c r="AC92" s="10">
        <v>62.402265131046818</v>
      </c>
      <c r="AD92" s="19">
        <v>16.61469182230692</v>
      </c>
      <c r="AE92" s="12">
        <v>857.71186440677798</v>
      </c>
      <c r="AF92" s="10">
        <v>936.96043079550373</v>
      </c>
      <c r="AG92" s="10">
        <v>525.76945967150368</v>
      </c>
      <c r="AH92" s="10">
        <v>27.059061647600444</v>
      </c>
      <c r="AI92" s="10">
        <v>9.3264894805577789</v>
      </c>
      <c r="AJ92" s="10"/>
      <c r="AK92" s="10"/>
      <c r="AL92" s="10"/>
      <c r="AM92" s="10"/>
      <c r="AN92" s="10">
        <v>4.2885593220338896</v>
      </c>
      <c r="AO92" s="10">
        <v>1.9476958201284305</v>
      </c>
      <c r="AP92" s="10">
        <v>4.2061556773720294</v>
      </c>
      <c r="AQ92" s="10">
        <v>114.66</v>
      </c>
      <c r="AR92" s="10"/>
      <c r="AS92" s="10"/>
      <c r="AT92" s="10">
        <v>8.1418814194974267</v>
      </c>
      <c r="AU92" s="10">
        <v>1</v>
      </c>
      <c r="AV92" s="16"/>
      <c r="AW92" s="19">
        <v>140.54406461932555</v>
      </c>
      <c r="AX92" s="1" t="s">
        <v>120</v>
      </c>
      <c r="AY92" s="23">
        <v>13.5593175853018</v>
      </c>
      <c r="AZ92" s="18">
        <v>0</v>
      </c>
      <c r="BA92" s="18">
        <v>100</v>
      </c>
      <c r="BB92" s="18">
        <v>0</v>
      </c>
      <c r="BC92" s="18">
        <v>0</v>
      </c>
      <c r="BD92" s="18">
        <v>100</v>
      </c>
      <c r="BE92" s="18">
        <v>0</v>
      </c>
      <c r="BF92" s="24">
        <v>20.983043046646259</v>
      </c>
      <c r="BG92" s="24">
        <v>62.402265131046818</v>
      </c>
      <c r="BH92" s="24">
        <v>16.61469182230692</v>
      </c>
      <c r="BI92" s="21"/>
      <c r="BJ92" s="25">
        <f t="shared" ca="1" si="11"/>
        <v>0.80995916796674239</v>
      </c>
      <c r="BK92" s="24">
        <f t="shared" ca="1" si="12"/>
        <v>22.074701353625304</v>
      </c>
      <c r="BL92" s="23">
        <f t="shared" si="13"/>
        <v>1.163500736133652</v>
      </c>
      <c r="BM92" s="23">
        <f t="shared" ca="1" si="14"/>
        <v>2.4846567318784163</v>
      </c>
      <c r="BN92" s="22">
        <f t="shared" si="15"/>
        <v>2.8462513158657243</v>
      </c>
      <c r="BO92" s="21"/>
      <c r="BP92" s="2"/>
    </row>
    <row r="93" spans="1:68" x14ac:dyDescent="0.2">
      <c r="A93">
        <v>4</v>
      </c>
      <c r="B93">
        <v>2</v>
      </c>
      <c r="C93">
        <v>1.2750600000000001</v>
      </c>
      <c r="D93">
        <v>-0.27695999999999998</v>
      </c>
      <c r="E93">
        <v>4.2950000000000002E-2</v>
      </c>
      <c r="F93">
        <v>1.8334299999999999</v>
      </c>
      <c r="G93">
        <v>1.9141300000000001</v>
      </c>
      <c r="H93" s="21"/>
      <c r="I93" s="17">
        <f t="shared" si="9"/>
        <v>13.123359580052492</v>
      </c>
      <c r="J93" s="16">
        <f t="shared" si="10"/>
        <v>-13.723359580052492</v>
      </c>
      <c r="K93" s="10">
        <v>110</v>
      </c>
      <c r="L93" s="16">
        <v>1379.5931758530176</v>
      </c>
      <c r="M93" s="16">
        <v>570.93175853018374</v>
      </c>
      <c r="N93" s="16">
        <v>5.6867891513560798</v>
      </c>
      <c r="O93" s="16">
        <v>7.6022598870056735</v>
      </c>
      <c r="P93" s="16">
        <v>7.6993268652203701</v>
      </c>
      <c r="Q93" s="16">
        <v>8.338718194911178E-2</v>
      </c>
      <c r="R93" s="16">
        <v>1.0830450948353791</v>
      </c>
      <c r="S93" s="16">
        <v>6.7407623760206281</v>
      </c>
      <c r="T93" s="20" t="s">
        <v>122</v>
      </c>
      <c r="U93" s="10">
        <v>5</v>
      </c>
      <c r="V93" s="20" t="s">
        <v>143</v>
      </c>
      <c r="W93" s="10">
        <v>4</v>
      </c>
      <c r="X93" s="20" t="s">
        <v>141</v>
      </c>
      <c r="Y93" s="10">
        <v>5</v>
      </c>
      <c r="Z93" s="20" t="s">
        <v>121</v>
      </c>
      <c r="AA93" s="15">
        <v>5</v>
      </c>
      <c r="AB93" s="11">
        <v>23.708942603429207</v>
      </c>
      <c r="AC93" s="10">
        <v>61.799381492368063</v>
      </c>
      <c r="AD93" s="19">
        <v>14.491675904202731</v>
      </c>
      <c r="AE93" s="12">
        <v>760.22598870056731</v>
      </c>
      <c r="AF93" s="10">
        <v>820.88730450793923</v>
      </c>
      <c r="AG93" s="10">
        <v>452.44951489152777</v>
      </c>
      <c r="AH93" s="10">
        <v>21.681734907384993</v>
      </c>
      <c r="AI93" s="10">
        <v>9.2332258810700605</v>
      </c>
      <c r="AJ93" s="10"/>
      <c r="AK93" s="10"/>
      <c r="AL93" s="10"/>
      <c r="AM93" s="10"/>
      <c r="AN93" s="10">
        <v>3.8011299435028367</v>
      </c>
      <c r="AO93" s="10">
        <v>1.7701360555137606</v>
      </c>
      <c r="AP93" s="10">
        <v>3.6195961191322219</v>
      </c>
      <c r="AQ93" s="10">
        <v>114.66</v>
      </c>
      <c r="AR93" s="10"/>
      <c r="AS93" s="10"/>
      <c r="AT93" s="10">
        <v>6.982646129650985</v>
      </c>
      <c r="AU93" s="10">
        <v>1</v>
      </c>
      <c r="AV93" s="16"/>
      <c r="AW93" s="19">
        <v>123.13309567619089</v>
      </c>
      <c r="AX93" s="1" t="s">
        <v>120</v>
      </c>
      <c r="AY93" s="23">
        <v>13.723359580052501</v>
      </c>
      <c r="AZ93" s="18">
        <v>0</v>
      </c>
      <c r="BA93" s="18">
        <v>100</v>
      </c>
      <c r="BB93" s="18">
        <v>0</v>
      </c>
      <c r="BC93" s="18">
        <v>0</v>
      </c>
      <c r="BD93" s="18">
        <v>100</v>
      </c>
      <c r="BE93" s="18">
        <v>0</v>
      </c>
      <c r="BF93" s="24">
        <v>23.708942603429207</v>
      </c>
      <c r="BG93" s="24">
        <v>61.799381492368063</v>
      </c>
      <c r="BH93" s="24">
        <v>14.491675904202731</v>
      </c>
      <c r="BI93" s="21"/>
      <c r="BJ93" s="25">
        <f t="shared" ca="1" si="11"/>
        <v>0.82879621221315991</v>
      </c>
      <c r="BK93" s="24">
        <f t="shared" ca="1" si="12"/>
        <v>19.615124447527673</v>
      </c>
      <c r="BL93" s="23">
        <f t="shared" si="13"/>
        <v>1.1896258187118454</v>
      </c>
      <c r="BM93" s="23">
        <f t="shared" ca="1" si="14"/>
        <v>2.5336135683203582</v>
      </c>
      <c r="BN93" s="22">
        <f t="shared" si="15"/>
        <v>2.8948665734193675</v>
      </c>
      <c r="BO93" s="21"/>
      <c r="BP93" s="2"/>
    </row>
    <row r="94" spans="1:68" x14ac:dyDescent="0.2">
      <c r="A94">
        <v>4.05</v>
      </c>
      <c r="B94">
        <v>2</v>
      </c>
      <c r="C94">
        <v>1.2671300000000001</v>
      </c>
      <c r="D94">
        <v>-0.27522000000000002</v>
      </c>
      <c r="E94">
        <v>4.2430000000000002E-2</v>
      </c>
      <c r="F94">
        <v>1.8343</v>
      </c>
      <c r="G94">
        <v>1.91238</v>
      </c>
      <c r="H94" s="21"/>
      <c r="I94" s="17">
        <f t="shared" si="9"/>
        <v>13.287401574803148</v>
      </c>
      <c r="J94" s="16">
        <f t="shared" si="10"/>
        <v>-13.887401574803148</v>
      </c>
      <c r="K94" s="10">
        <v>110</v>
      </c>
      <c r="L94" s="16">
        <v>1397.6377952755897</v>
      </c>
      <c r="M94" s="16">
        <v>578.74015748031502</v>
      </c>
      <c r="N94" s="16">
        <v>5.7578740157480306</v>
      </c>
      <c r="O94" s="16">
        <v>5.4368173258004022</v>
      </c>
      <c r="P94" s="16">
        <v>5.5315858145491772</v>
      </c>
      <c r="Q94" s="16">
        <v>9.4288286125779816E-2</v>
      </c>
      <c r="R94" s="16">
        <v>1.7045434941600792</v>
      </c>
      <c r="S94" s="16">
        <v>6.5811450519982806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143</v>
      </c>
      <c r="Y94" s="10">
        <v>4</v>
      </c>
      <c r="Z94" s="20" t="s">
        <v>121</v>
      </c>
      <c r="AA94" s="15">
        <v>5</v>
      </c>
      <c r="AB94" s="11">
        <v>43.515193717246191</v>
      </c>
      <c r="AC94" s="10">
        <v>50.709075943655542</v>
      </c>
      <c r="AD94" s="19">
        <v>5.7757303390982644</v>
      </c>
      <c r="AE94" s="12">
        <v>543.68173258004026</v>
      </c>
      <c r="AF94" s="10">
        <v>564.79749740411808</v>
      </c>
      <c r="AG94" s="10">
        <v>289.86893609118829</v>
      </c>
      <c r="AH94" s="10">
        <v>16.935861317147999</v>
      </c>
      <c r="AI94" s="10">
        <v>5.8666734138852474</v>
      </c>
      <c r="AJ94" s="10"/>
      <c r="AK94" s="10"/>
      <c r="AL94" s="10"/>
      <c r="AM94" s="10"/>
      <c r="AN94" s="10">
        <v>5.4368173258004022</v>
      </c>
      <c r="AO94" s="10">
        <v>1.423044396501274</v>
      </c>
      <c r="AP94" s="10">
        <v>2.3189514887295064</v>
      </c>
      <c r="AQ94" s="10">
        <v>111.47500000000001</v>
      </c>
      <c r="AR94" s="10"/>
      <c r="AS94" s="10"/>
      <c r="AT94" s="10">
        <v>4.6473247720759119</v>
      </c>
      <c r="AU94" s="10">
        <v>1</v>
      </c>
      <c r="AV94" s="16"/>
      <c r="AW94" s="19">
        <v>84.719624610617714</v>
      </c>
      <c r="AX94" s="1" t="s">
        <v>120</v>
      </c>
      <c r="AY94" s="23">
        <v>13.887401574803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43.515193717246191</v>
      </c>
      <c r="BG94" s="24">
        <v>50.709075943655542</v>
      </c>
      <c r="BH94" s="24">
        <v>5.7757303390982644</v>
      </c>
      <c r="BI94" s="21"/>
      <c r="BJ94" s="25">
        <f t="shared" ca="1" si="11"/>
        <v>0.91116114174532126</v>
      </c>
      <c r="BK94" s="24">
        <f t="shared" ca="1" si="12"/>
        <v>14.881620928564981</v>
      </c>
      <c r="BL94" s="23">
        <f t="shared" si="13"/>
        <v>1.9510207660923027</v>
      </c>
      <c r="BM94" s="23">
        <f t="shared" ca="1" si="14"/>
        <v>2.7493102611553284</v>
      </c>
      <c r="BN94" s="22">
        <f t="shared" si="15"/>
        <v>3.1117810387533051</v>
      </c>
      <c r="BO94" s="21"/>
      <c r="BP94" s="2"/>
    </row>
    <row r="95" spans="1:68" x14ac:dyDescent="0.2">
      <c r="A95">
        <v>4.0999999999999996</v>
      </c>
      <c r="B95">
        <v>2</v>
      </c>
      <c r="C95">
        <v>1.2570399999999999</v>
      </c>
      <c r="D95">
        <v>-0.27815000000000001</v>
      </c>
      <c r="E95">
        <v>4.2540000000000001E-2</v>
      </c>
      <c r="F95">
        <v>1.83223</v>
      </c>
      <c r="G95">
        <v>1.91428</v>
      </c>
      <c r="H95" s="21"/>
      <c r="I95" s="17">
        <f t="shared" si="9"/>
        <v>13.451443569553804</v>
      </c>
      <c r="J95" s="16">
        <f t="shared" si="10"/>
        <v>-14.051443569553804</v>
      </c>
      <c r="K95" s="10">
        <v>110</v>
      </c>
      <c r="L95" s="16">
        <v>1415.6824146981619</v>
      </c>
      <c r="M95" s="16">
        <v>586.5485564304463</v>
      </c>
      <c r="N95" s="16">
        <v>5.8289588801399823</v>
      </c>
      <c r="O95" s="16">
        <v>2.6815442561205107</v>
      </c>
      <c r="P95" s="16">
        <v>2.7767989637947692</v>
      </c>
      <c r="Q95" s="16">
        <v>7.5931829092654585E-2</v>
      </c>
      <c r="R95" s="16">
        <v>2.7345094147142097</v>
      </c>
      <c r="S95" s="16">
        <v>6.6149102551568539</v>
      </c>
      <c r="T95" s="20" t="s">
        <v>33</v>
      </c>
      <c r="U95" s="10">
        <v>3</v>
      </c>
      <c r="V95" s="20" t="s">
        <v>33</v>
      </c>
      <c r="W95" s="10">
        <v>3</v>
      </c>
      <c r="X95" s="20" t="s">
        <v>33</v>
      </c>
      <c r="Y95" s="10">
        <v>3</v>
      </c>
      <c r="Z95" s="20" t="s">
        <v>33</v>
      </c>
      <c r="AA95" s="15">
        <v>3</v>
      </c>
      <c r="AB95" s="11">
        <v>83.933211323574952</v>
      </c>
      <c r="AC95" s="10">
        <v>14.485318206689556</v>
      </c>
      <c r="AD95" s="19">
        <v>1.5814704697354982</v>
      </c>
      <c r="AE95" s="12">
        <v>268.15442561205111</v>
      </c>
      <c r="AF95" s="10">
        <v>239.64347852580121</v>
      </c>
      <c r="AG95" s="10">
        <v>138.83994818973846</v>
      </c>
      <c r="AH95" s="10">
        <v>16.168142571775643</v>
      </c>
      <c r="AI95" s="10">
        <v>3.6569630904141994</v>
      </c>
      <c r="AJ95" s="10"/>
      <c r="AK95" s="10"/>
      <c r="AL95" s="10"/>
      <c r="AM95" s="10"/>
      <c r="AN95" s="10">
        <v>2.6815442561205107</v>
      </c>
      <c r="AO95" s="10">
        <v>0.89969866435509482</v>
      </c>
      <c r="AP95" s="10">
        <v>1</v>
      </c>
      <c r="AQ95" s="10">
        <v>111.47500000000001</v>
      </c>
      <c r="AR95" s="10"/>
      <c r="AS95" s="10"/>
      <c r="AT95" s="10">
        <v>1.8622537450341121</v>
      </c>
      <c r="AU95" s="10">
        <v>1</v>
      </c>
      <c r="AV95" s="16"/>
      <c r="AW95" s="19">
        <v>35.946521778870185</v>
      </c>
      <c r="AX95" s="1" t="s">
        <v>120</v>
      </c>
      <c r="AY95" s="23">
        <v>14.0514435695538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83.933211323574952</v>
      </c>
      <c r="BG95" s="24">
        <v>14.485318206689556</v>
      </c>
      <c r="BH95" s="24">
        <v>1.5814704697354982</v>
      </c>
      <c r="BI95" s="21"/>
      <c r="BJ95" s="25">
        <f t="shared" ca="1" si="11"/>
        <v>1</v>
      </c>
      <c r="BK95" s="24">
        <f t="shared" ca="1" si="12"/>
        <v>7.0546853581457176</v>
      </c>
      <c r="BL95" s="23">
        <f t="shared" si="13"/>
        <v>3.6700521726987638</v>
      </c>
      <c r="BM95" s="23">
        <f t="shared" ca="1" si="14"/>
        <v>3.1713458397593279</v>
      </c>
      <c r="BN95" s="22">
        <f t="shared" si="15"/>
        <v>3.4725346978107128</v>
      </c>
      <c r="BO95" s="21"/>
      <c r="BP95" s="2"/>
    </row>
    <row r="96" spans="1:68" x14ac:dyDescent="0.2">
      <c r="A96">
        <v>4.1500000000000004</v>
      </c>
      <c r="B96">
        <v>2</v>
      </c>
      <c r="C96">
        <v>1.2552399999999999</v>
      </c>
      <c r="D96">
        <v>-0.28410999999999997</v>
      </c>
      <c r="E96">
        <v>4.3220000000000001E-2</v>
      </c>
      <c r="F96">
        <v>1.8327500000000001</v>
      </c>
      <c r="G96">
        <v>1.9149799999999999</v>
      </c>
      <c r="H96" s="21"/>
      <c r="I96" s="17">
        <f t="shared" si="9"/>
        <v>13.615485564304462</v>
      </c>
      <c r="J96" s="16">
        <f t="shared" si="10"/>
        <v>-14.215485564304462</v>
      </c>
      <c r="K96" s="10">
        <v>110</v>
      </c>
      <c r="L96" s="16">
        <v>1433.7270341207343</v>
      </c>
      <c r="M96" s="16">
        <v>594.35695538057757</v>
      </c>
      <c r="N96" s="16">
        <v>5.9000437445319331</v>
      </c>
      <c r="O96" s="16">
        <v>2.1900188323916905</v>
      </c>
      <c r="P96" s="16">
        <v>2.2882792570598469</v>
      </c>
      <c r="Q96" s="16">
        <v>3.8592414786365811E-2</v>
      </c>
      <c r="R96" s="16">
        <v>1.6865255701330895</v>
      </c>
      <c r="S96" s="16">
        <v>6.823640601955308</v>
      </c>
      <c r="T96" s="20" t="s">
        <v>119</v>
      </c>
      <c r="U96" s="10">
        <v>1</v>
      </c>
      <c r="V96" s="20" t="s">
        <v>33</v>
      </c>
      <c r="W96" s="10">
        <v>3</v>
      </c>
      <c r="X96" s="20" t="s">
        <v>33</v>
      </c>
      <c r="Y96" s="10">
        <v>3</v>
      </c>
      <c r="Z96" s="20" t="s">
        <v>33</v>
      </c>
      <c r="AA96" s="15">
        <v>3</v>
      </c>
      <c r="AB96" s="11">
        <v>67.147540875092076</v>
      </c>
      <c r="AC96" s="10">
        <v>30.187628519578439</v>
      </c>
      <c r="AD96" s="19">
        <v>2.6648306053294859</v>
      </c>
      <c r="AE96" s="12">
        <v>219.00188323916905</v>
      </c>
      <c r="AF96" s="10">
        <v>181.10912364977662</v>
      </c>
      <c r="AG96" s="10">
        <v>114.41396285299234</v>
      </c>
      <c r="AH96" s="10">
        <v>18.999706781280857</v>
      </c>
      <c r="AI96" s="10">
        <v>5.9293497691890114</v>
      </c>
      <c r="AJ96" s="10"/>
      <c r="AK96" s="10"/>
      <c r="AL96" s="10"/>
      <c r="AM96" s="10"/>
      <c r="AN96" s="10">
        <v>1.0950094161958452</v>
      </c>
      <c r="AO96" s="10">
        <v>0.742948820589166</v>
      </c>
      <c r="AP96" s="10">
        <v>1</v>
      </c>
      <c r="AQ96" s="10">
        <v>111.47500000000001</v>
      </c>
      <c r="AR96" s="10"/>
      <c r="AS96" s="10"/>
      <c r="AT96" s="10">
        <v>1.3683442251300866</v>
      </c>
      <c r="AU96" s="10">
        <v>1</v>
      </c>
      <c r="AV96" s="16"/>
      <c r="AW96" s="19">
        <v>27.166368547466494</v>
      </c>
      <c r="AX96" s="1" t="s">
        <v>120</v>
      </c>
      <c r="AY96" s="23">
        <v>14.215485564304499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67.147540875092076</v>
      </c>
      <c r="BG96" s="24">
        <v>30.187628519578439</v>
      </c>
      <c r="BH96" s="24">
        <v>2.6648306053294859</v>
      </c>
      <c r="BI96" s="21"/>
      <c r="BJ96" s="25">
        <f t="shared" ca="1" si="11"/>
        <v>1</v>
      </c>
      <c r="BK96" s="24">
        <f t="shared" ca="1" si="12"/>
        <v>5.2877844728620165</v>
      </c>
      <c r="BL96" s="23">
        <f t="shared" si="13"/>
        <v>2.4559009944993031</v>
      </c>
      <c r="BM96" s="23">
        <f t="shared" ca="1" si="14"/>
        <v>3.183910192840349</v>
      </c>
      <c r="BN96" s="22">
        <f t="shared" si="15"/>
        <v>3.4535504007826998</v>
      </c>
      <c r="BO96" s="21"/>
      <c r="BP96" s="2"/>
    </row>
    <row r="97" spans="1:68" x14ac:dyDescent="0.2">
      <c r="A97">
        <v>4.2</v>
      </c>
      <c r="B97">
        <v>2</v>
      </c>
      <c r="C97">
        <v>1.2553799999999999</v>
      </c>
      <c r="D97">
        <v>-0.28636</v>
      </c>
      <c r="E97">
        <v>4.4540000000000003E-2</v>
      </c>
      <c r="F97">
        <v>1.83063</v>
      </c>
      <c r="G97">
        <v>1.90808</v>
      </c>
      <c r="H97" s="21"/>
      <c r="I97" s="17">
        <f t="shared" si="9"/>
        <v>13.779527559055119</v>
      </c>
      <c r="J97" s="16">
        <f t="shared" si="10"/>
        <v>-14.379527559055118</v>
      </c>
      <c r="K97" s="10">
        <v>110</v>
      </c>
      <c r="L97" s="16">
        <v>1451.7716535433065</v>
      </c>
      <c r="M97" s="16">
        <v>602.16535433070885</v>
      </c>
      <c r="N97" s="16">
        <v>5.9711286089238849</v>
      </c>
      <c r="O97" s="16">
        <v>2.2282485875706066</v>
      </c>
      <c r="P97" s="16">
        <v>2.3323436393445647</v>
      </c>
      <c r="Q97" s="16">
        <v>2.4496159385501481E-2</v>
      </c>
      <c r="R97" s="16">
        <v>1.0502808836688144</v>
      </c>
      <c r="S97" s="16">
        <v>7.2288230398581872</v>
      </c>
      <c r="T97" s="20" t="s">
        <v>119</v>
      </c>
      <c r="U97" s="10">
        <v>1</v>
      </c>
      <c r="V97" s="20" t="s">
        <v>160</v>
      </c>
      <c r="W97" s="10">
        <v>1</v>
      </c>
      <c r="X97" s="20" t="s">
        <v>33</v>
      </c>
      <c r="Y97" s="10">
        <v>3</v>
      </c>
      <c r="Z97" s="20" t="s">
        <v>123</v>
      </c>
      <c r="AA97" s="15">
        <v>4</v>
      </c>
      <c r="AB97" s="11">
        <v>53.5234752060883</v>
      </c>
      <c r="AC97" s="10">
        <v>42.551556403871018</v>
      </c>
      <c r="AD97" s="19">
        <v>3.9249683900406822</v>
      </c>
      <c r="AE97" s="12">
        <v>222.82485875706067</v>
      </c>
      <c r="AF97" s="10">
        <v>185.23172042312152</v>
      </c>
      <c r="AG97" s="10">
        <v>116.61718196722825</v>
      </c>
      <c r="AH97" s="10">
        <v>25.872571150648504</v>
      </c>
      <c r="AI97" s="10">
        <v>9.521262507481099</v>
      </c>
      <c r="AJ97" s="10"/>
      <c r="AK97" s="10"/>
      <c r="AL97" s="10"/>
      <c r="AM97" s="10"/>
      <c r="AN97" s="10">
        <v>1.1141242937853033</v>
      </c>
      <c r="AO97" s="10">
        <v>0.71608866055211817</v>
      </c>
      <c r="AP97" s="10">
        <v>1</v>
      </c>
      <c r="AQ97" s="10">
        <v>111.47500000000001</v>
      </c>
      <c r="AR97" s="10"/>
      <c r="AS97" s="10"/>
      <c r="AT97" s="10">
        <v>1.3816679992983187</v>
      </c>
      <c r="AU97" s="10">
        <v>1</v>
      </c>
      <c r="AV97" s="16"/>
      <c r="AW97" s="19">
        <v>27.784758063468228</v>
      </c>
      <c r="AX97" s="1" t="s">
        <v>120</v>
      </c>
      <c r="AY97" s="23">
        <v>14.3795275590551</v>
      </c>
      <c r="AZ97" s="18">
        <v>100</v>
      </c>
      <c r="BA97" s="18">
        <v>0</v>
      </c>
      <c r="BB97" s="18">
        <v>0</v>
      </c>
      <c r="BC97" s="18">
        <v>0</v>
      </c>
      <c r="BD97" s="18">
        <v>100</v>
      </c>
      <c r="BE97" s="18">
        <v>0</v>
      </c>
      <c r="BF97" s="24">
        <v>53.5234752060883</v>
      </c>
      <c r="BG97" s="24">
        <v>42.551556403871018</v>
      </c>
      <c r="BH97" s="24">
        <v>3.9249683900406822</v>
      </c>
      <c r="BI97" s="21"/>
      <c r="BJ97" s="25">
        <f t="shared" ca="1" si="11"/>
        <v>1</v>
      </c>
      <c r="BK97" s="24">
        <f t="shared" ca="1" si="12"/>
        <v>5.3356035880159451</v>
      </c>
      <c r="BL97" s="23">
        <f t="shared" si="13"/>
        <v>1.524855442438809</v>
      </c>
      <c r="BM97" s="23">
        <f t="shared" ca="1" si="14"/>
        <v>3.0809240103976219</v>
      </c>
      <c r="BN97" s="22">
        <f t="shared" si="15"/>
        <v>3.3648445518368537</v>
      </c>
      <c r="BO97" s="21"/>
      <c r="BP97" s="2"/>
    </row>
    <row r="98" spans="1:68" x14ac:dyDescent="0.2">
      <c r="A98">
        <v>4.25</v>
      </c>
      <c r="B98">
        <v>2</v>
      </c>
      <c r="C98">
        <v>1.2551099999999999</v>
      </c>
      <c r="D98">
        <v>-0.2863</v>
      </c>
      <c r="E98">
        <v>4.5629999999999997E-2</v>
      </c>
      <c r="F98">
        <v>1.8319000000000001</v>
      </c>
      <c r="G98">
        <v>1.9125300000000001</v>
      </c>
      <c r="H98" s="21"/>
      <c r="I98" s="17">
        <f t="shared" si="9"/>
        <v>13.943569553805773</v>
      </c>
      <c r="J98" s="16">
        <f t="shared" si="10"/>
        <v>-14.543569553805773</v>
      </c>
      <c r="K98" s="10">
        <v>110</v>
      </c>
      <c r="L98" s="16">
        <v>1469.8162729658784</v>
      </c>
      <c r="M98" s="16">
        <v>609.97375328084001</v>
      </c>
      <c r="N98" s="16">
        <v>6.0422134733158348</v>
      </c>
      <c r="O98" s="16">
        <v>2.1545197740112862</v>
      </c>
      <c r="P98" s="16">
        <v>2.26343281331958</v>
      </c>
      <c r="Q98" s="16">
        <v>2.4872059529524558E-2</v>
      </c>
      <c r="R98" s="16">
        <v>1.0988644939297698</v>
      </c>
      <c r="S98" s="16">
        <v>7.5634055075204119</v>
      </c>
      <c r="T98" s="20" t="s">
        <v>119</v>
      </c>
      <c r="U98" s="10">
        <v>1</v>
      </c>
      <c r="V98" s="20" t="s">
        <v>160</v>
      </c>
      <c r="W98" s="10">
        <v>1</v>
      </c>
      <c r="X98" s="20" t="s">
        <v>33</v>
      </c>
      <c r="Y98" s="10">
        <v>3</v>
      </c>
      <c r="Z98" s="20" t="s">
        <v>123</v>
      </c>
      <c r="AA98" s="15">
        <v>4</v>
      </c>
      <c r="AB98" s="11">
        <v>55.438600542516326</v>
      </c>
      <c r="AC98" s="10">
        <v>40.880158786228648</v>
      </c>
      <c r="AD98" s="19">
        <v>3.6812406712550221</v>
      </c>
      <c r="AE98" s="12">
        <v>215.45197740112863</v>
      </c>
      <c r="AF98" s="10">
        <v>176.06311621885442</v>
      </c>
      <c r="AG98" s="10">
        <v>113.171640665979</v>
      </c>
      <c r="AH98" s="10">
        <v>31.293093275065587</v>
      </c>
      <c r="AI98" s="10">
        <v>9.1003031358651914</v>
      </c>
      <c r="AJ98" s="10"/>
      <c r="AK98" s="10"/>
      <c r="AL98" s="10"/>
      <c r="AM98" s="10"/>
      <c r="AN98" s="10">
        <v>1.0772598870056431</v>
      </c>
      <c r="AO98" s="10">
        <v>0.70840343412132911</v>
      </c>
      <c r="AP98" s="10">
        <v>1</v>
      </c>
      <c r="AQ98" s="10">
        <v>111.47500000000001</v>
      </c>
      <c r="AR98" s="10"/>
      <c r="AS98" s="10"/>
      <c r="AT98" s="10">
        <v>1.2920469214016652</v>
      </c>
      <c r="AU98" s="10">
        <v>1</v>
      </c>
      <c r="AV98" s="16"/>
      <c r="AW98" s="19">
        <v>26.409467432828162</v>
      </c>
      <c r="AX98" s="1" t="s">
        <v>120</v>
      </c>
      <c r="AY98" s="23">
        <v>14.543569553805799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55.438600542516326</v>
      </c>
      <c r="BG98" s="24">
        <v>40.880158786228648</v>
      </c>
      <c r="BH98" s="24">
        <v>3.6812406712550221</v>
      </c>
      <c r="BI98" s="21"/>
      <c r="BJ98" s="25">
        <f t="shared" ca="1" si="11"/>
        <v>1</v>
      </c>
      <c r="BK98" s="24">
        <f t="shared" ca="1" si="12"/>
        <v>5.0117719610564553</v>
      </c>
      <c r="BL98" s="23">
        <f t="shared" si="13"/>
        <v>1.6271938494966627</v>
      </c>
      <c r="BM98" s="23">
        <f t="shared" ca="1" si="14"/>
        <v>3.11800683754951</v>
      </c>
      <c r="BN98" s="22">
        <f t="shared" si="15"/>
        <v>3.3842223145132997</v>
      </c>
      <c r="BO98" s="21"/>
      <c r="BP98" s="2"/>
    </row>
    <row r="99" spans="1:68" x14ac:dyDescent="0.2">
      <c r="A99">
        <v>4.3</v>
      </c>
      <c r="B99">
        <v>2</v>
      </c>
      <c r="C99">
        <v>1.2552399999999999</v>
      </c>
      <c r="D99">
        <v>-0.28581000000000001</v>
      </c>
      <c r="E99">
        <v>4.6960000000000002E-2</v>
      </c>
      <c r="F99">
        <v>1.8260000000000001</v>
      </c>
      <c r="G99">
        <v>1.9060299999999999</v>
      </c>
      <c r="H99" s="21"/>
      <c r="I99" s="17">
        <f t="shared" si="9"/>
        <v>14.107611548556429</v>
      </c>
      <c r="J99" s="16">
        <f t="shared" si="10"/>
        <v>-14.707611548556429</v>
      </c>
      <c r="K99" s="10">
        <v>110</v>
      </c>
      <c r="L99" s="16">
        <v>1487.8608923884506</v>
      </c>
      <c r="M99" s="16">
        <v>617.78215223097129</v>
      </c>
      <c r="N99" s="16">
        <v>6.1132983377077856</v>
      </c>
      <c r="O99" s="16">
        <v>2.1900188323916905</v>
      </c>
      <c r="P99" s="16">
        <v>2.3048107005262843</v>
      </c>
      <c r="Q99" s="16">
        <v>2.7941910705712687E-2</v>
      </c>
      <c r="R99" s="16">
        <v>1.2123299626877115</v>
      </c>
      <c r="S99" s="16">
        <v>7.971657509346799</v>
      </c>
      <c r="T99" s="20" t="s">
        <v>119</v>
      </c>
      <c r="U99" s="10">
        <v>1</v>
      </c>
      <c r="V99" s="20" t="s">
        <v>33</v>
      </c>
      <c r="W99" s="10">
        <v>3</v>
      </c>
      <c r="X99" s="20" t="s">
        <v>33</v>
      </c>
      <c r="Y99" s="10">
        <v>3</v>
      </c>
      <c r="Z99" s="20" t="s">
        <v>33</v>
      </c>
      <c r="AA99" s="15">
        <v>3</v>
      </c>
      <c r="AB99" s="11">
        <v>57.437947355314776</v>
      </c>
      <c r="AC99" s="10">
        <v>39.106370067200245</v>
      </c>
      <c r="AD99" s="19">
        <v>3.4556825774849793</v>
      </c>
      <c r="AE99" s="12">
        <v>219.00188323916905</v>
      </c>
      <c r="AF99" s="10">
        <v>179.8696547477272</v>
      </c>
      <c r="AG99" s="10">
        <v>115.24053502631421</v>
      </c>
      <c r="AH99" s="10">
        <v>38.229102959431131</v>
      </c>
      <c r="AI99" s="10">
        <v>8.2485794361051656</v>
      </c>
      <c r="AJ99" s="10"/>
      <c r="AK99" s="10"/>
      <c r="AL99" s="10"/>
      <c r="AM99" s="10"/>
      <c r="AN99" s="10">
        <v>1.0950094161958452</v>
      </c>
      <c r="AO99" s="10">
        <v>0.7276841580689688</v>
      </c>
      <c r="AP99" s="10">
        <v>1</v>
      </c>
      <c r="AQ99" s="10">
        <v>111.47500000000001</v>
      </c>
      <c r="AR99" s="10"/>
      <c r="AS99" s="10"/>
      <c r="AT99" s="10">
        <v>1.3035674131179547</v>
      </c>
      <c r="AU99" s="10">
        <v>1</v>
      </c>
      <c r="AV99" s="16"/>
      <c r="AW99" s="19">
        <v>26.980448212159082</v>
      </c>
      <c r="AX99" s="1" t="s">
        <v>120</v>
      </c>
      <c r="AY99" s="23">
        <v>14.7076115485564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57.437947355314776</v>
      </c>
      <c r="BG99" s="24">
        <v>39.106370067200245</v>
      </c>
      <c r="BH99" s="24">
        <v>3.4556825774849793</v>
      </c>
      <c r="BI99" s="21"/>
      <c r="BJ99" s="25">
        <f t="shared" ca="1" si="11"/>
        <v>1</v>
      </c>
      <c r="BK99" s="24">
        <f t="shared" ca="1" si="12"/>
        <v>5.0531736752035208</v>
      </c>
      <c r="BL99" s="23">
        <f t="shared" si="13"/>
        <v>1.7901380088679353</v>
      </c>
      <c r="BM99" s="23">
        <f t="shared" ca="1" si="14"/>
        <v>3.1340966130075829</v>
      </c>
      <c r="BN99" s="22">
        <f t="shared" si="15"/>
        <v>3.3930889176034382</v>
      </c>
      <c r="BO99" s="21"/>
      <c r="BP99" s="2"/>
    </row>
    <row r="100" spans="1:68" x14ac:dyDescent="0.2">
      <c r="A100">
        <v>4.3499999999999996</v>
      </c>
      <c r="B100">
        <v>2</v>
      </c>
      <c r="C100">
        <v>1.2546200000000001</v>
      </c>
      <c r="D100">
        <v>-0.28547</v>
      </c>
      <c r="E100">
        <v>4.8099999999999997E-2</v>
      </c>
      <c r="F100">
        <v>1.8261799999999999</v>
      </c>
      <c r="G100">
        <v>1.9066000000000001</v>
      </c>
      <c r="H100" s="21"/>
      <c r="I100" s="17">
        <f t="shared" si="9"/>
        <v>14.271653543307085</v>
      </c>
      <c r="J100" s="16">
        <f t="shared" si="10"/>
        <v>-14.871653543307085</v>
      </c>
      <c r="K100" s="10">
        <v>110</v>
      </c>
      <c r="L100" s="16">
        <v>1505.9055118110227</v>
      </c>
      <c r="M100" s="16">
        <v>625.59055118110257</v>
      </c>
      <c r="N100" s="16">
        <v>6.1843832020997365</v>
      </c>
      <c r="O100" s="16">
        <v>2.0207156308851424</v>
      </c>
      <c r="P100" s="16">
        <v>2.1405464951565647</v>
      </c>
      <c r="Q100" s="16">
        <v>3.0072011521843311E-2</v>
      </c>
      <c r="R100" s="16">
        <v>1.4048754180246747</v>
      </c>
      <c r="S100" s="16">
        <v>8.3215877966265559</v>
      </c>
      <c r="T100" s="20" t="s">
        <v>119</v>
      </c>
      <c r="U100" s="10">
        <v>1</v>
      </c>
      <c r="V100" s="20" t="s">
        <v>33</v>
      </c>
      <c r="W100" s="10">
        <v>3</v>
      </c>
      <c r="X100" s="20" t="s">
        <v>33</v>
      </c>
      <c r="Y100" s="10">
        <v>3</v>
      </c>
      <c r="Z100" s="20" t="s">
        <v>33</v>
      </c>
      <c r="AA100" s="15">
        <v>3</v>
      </c>
      <c r="AB100" s="11">
        <v>63.612783990626873</v>
      </c>
      <c r="AC100" s="10">
        <v>33.479976750249719</v>
      </c>
      <c r="AD100" s="19">
        <v>2.9072392591234086</v>
      </c>
      <c r="AE100" s="12">
        <v>202.07156308851424</v>
      </c>
      <c r="AF100" s="10">
        <v>159.48300591466764</v>
      </c>
      <c r="AG100" s="10">
        <v>107.02732475782824</v>
      </c>
      <c r="AH100" s="10">
        <v>43.965351658837434</v>
      </c>
      <c r="AI100" s="10">
        <v>7.1180688847559885</v>
      </c>
      <c r="AJ100" s="10"/>
      <c r="AK100" s="10"/>
      <c r="AL100" s="10"/>
      <c r="AM100" s="10"/>
      <c r="AN100" s="10">
        <v>1.0103578154425712</v>
      </c>
      <c r="AO100" s="10">
        <v>0.70897668748878717</v>
      </c>
      <c r="AP100" s="10">
        <v>1</v>
      </c>
      <c r="AQ100" s="10">
        <v>111.47500000000001</v>
      </c>
      <c r="AR100" s="10"/>
      <c r="AS100" s="10"/>
      <c r="AT100" s="10">
        <v>1.1335857579855311</v>
      </c>
      <c r="AU100" s="10">
        <v>1</v>
      </c>
      <c r="AV100" s="16"/>
      <c r="AW100" s="19">
        <v>23.922450887200146</v>
      </c>
      <c r="AX100" s="1" t="s">
        <v>120</v>
      </c>
      <c r="AY100" s="23">
        <v>14.871653543307101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63.612783990626873</v>
      </c>
      <c r="BG100" s="24">
        <v>33.479976750249719</v>
      </c>
      <c r="BH100" s="24">
        <v>2.9072392591234086</v>
      </c>
      <c r="BI100" s="21"/>
      <c r="BJ100" s="25">
        <f t="shared" ca="1" si="11"/>
        <v>1</v>
      </c>
      <c r="BK100" s="24">
        <f t="shared" ca="1" si="12"/>
        <v>4.4361083671462236</v>
      </c>
      <c r="BL100" s="23">
        <f t="shared" si="13"/>
        <v>2.1672057657217829</v>
      </c>
      <c r="BM100" s="23">
        <f t="shared" ca="1" si="14"/>
        <v>3.2233743419486154</v>
      </c>
      <c r="BN100" s="22">
        <f t="shared" si="15"/>
        <v>3.4476474921586688</v>
      </c>
      <c r="BO100" s="21"/>
      <c r="BP100" s="2"/>
    </row>
    <row r="101" spans="1:68" x14ac:dyDescent="0.2">
      <c r="A101">
        <v>4.4000000000000004</v>
      </c>
      <c r="B101">
        <v>2</v>
      </c>
      <c r="C101">
        <v>1.2544</v>
      </c>
      <c r="D101">
        <v>-0.28606999999999999</v>
      </c>
      <c r="E101">
        <v>4.913E-2</v>
      </c>
      <c r="F101">
        <v>1.82833</v>
      </c>
      <c r="G101">
        <v>1.9120999999999999</v>
      </c>
      <c r="H101" s="21"/>
      <c r="I101" s="17">
        <f t="shared" si="9"/>
        <v>14.435695538057743</v>
      </c>
      <c r="J101" s="16">
        <f t="shared" si="10"/>
        <v>-15.035695538057743</v>
      </c>
      <c r="K101" s="10">
        <v>110</v>
      </c>
      <c r="L101" s="16">
        <v>1523.9501312335951</v>
      </c>
      <c r="M101" s="16">
        <v>633.39895013123385</v>
      </c>
      <c r="N101" s="16">
        <v>6.2554680664916891</v>
      </c>
      <c r="O101" s="16">
        <v>1.9606403013182578</v>
      </c>
      <c r="P101" s="16">
        <v>2.0850239428010253</v>
      </c>
      <c r="Q101" s="16">
        <v>2.6313010081612943E-2</v>
      </c>
      <c r="R101" s="16">
        <v>1.2620003800178905</v>
      </c>
      <c r="S101" s="16">
        <v>8.6377528807477439</v>
      </c>
      <c r="T101" s="20" t="s">
        <v>119</v>
      </c>
      <c r="U101" s="10">
        <v>1</v>
      </c>
      <c r="V101" s="20" t="s">
        <v>33</v>
      </c>
      <c r="W101" s="10">
        <v>3</v>
      </c>
      <c r="X101" s="20" t="s">
        <v>33</v>
      </c>
      <c r="Y101" s="10">
        <v>3</v>
      </c>
      <c r="Z101" s="20" t="s">
        <v>33</v>
      </c>
      <c r="AA101" s="15">
        <v>3</v>
      </c>
      <c r="AB101" s="11">
        <v>61.447231384761352</v>
      </c>
      <c r="AC101" s="10">
        <v>35.474851406159019</v>
      </c>
      <c r="AD101" s="19">
        <v>3.077917209079625</v>
      </c>
      <c r="AE101" s="12">
        <v>196.06403013182577</v>
      </c>
      <c r="AF101" s="10">
        <v>151.88949273033523</v>
      </c>
      <c r="AG101" s="10">
        <v>104.25119714005126</v>
      </c>
      <c r="AH101" s="10">
        <v>49.007001893267415</v>
      </c>
      <c r="AI101" s="10">
        <v>7.9239278833325208</v>
      </c>
      <c r="AJ101" s="10"/>
      <c r="AK101" s="10"/>
      <c r="AL101" s="10"/>
      <c r="AM101" s="10"/>
      <c r="AN101" s="10">
        <v>0.98032015065912892</v>
      </c>
      <c r="AO101" s="10">
        <v>0.69212741142654199</v>
      </c>
      <c r="AP101" s="10">
        <v>1</v>
      </c>
      <c r="AQ101" s="10">
        <v>111.47500000000001</v>
      </c>
      <c r="AR101" s="10"/>
      <c r="AS101" s="10"/>
      <c r="AT101" s="10">
        <v>1.0628166413974922</v>
      </c>
      <c r="AU101" s="10">
        <v>1</v>
      </c>
      <c r="AV101" s="16"/>
      <c r="AW101" s="19">
        <v>22.783423909550287</v>
      </c>
      <c r="AX101" s="1" t="s">
        <v>120</v>
      </c>
      <c r="AY101" s="23">
        <v>15.0356955380577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61.447231384761352</v>
      </c>
      <c r="BG101" s="24">
        <v>35.474851406159019</v>
      </c>
      <c r="BH101" s="24">
        <v>3.077917209079625</v>
      </c>
      <c r="BI101" s="21"/>
      <c r="BJ101" s="25">
        <f t="shared" ca="1" si="11"/>
        <v>1</v>
      </c>
      <c r="BK101" s="24">
        <f t="shared" ca="1" si="12"/>
        <v>4.1776162619470885</v>
      </c>
      <c r="BL101" s="23">
        <f t="shared" si="13"/>
        <v>1.9888161756815423</v>
      </c>
      <c r="BM101" s="23">
        <f t="shared" ca="1" si="14"/>
        <v>3.2285194512317013</v>
      </c>
      <c r="BN101" s="22">
        <f t="shared" si="15"/>
        <v>3.439972629519827</v>
      </c>
      <c r="BO101" s="21"/>
      <c r="BP101" s="2"/>
    </row>
    <row r="102" spans="1:68" x14ac:dyDescent="0.2">
      <c r="A102">
        <v>4.45</v>
      </c>
      <c r="B102">
        <v>2</v>
      </c>
      <c r="C102">
        <v>1.25458</v>
      </c>
      <c r="D102">
        <v>-0.28631000000000001</v>
      </c>
      <c r="E102">
        <v>5.0270000000000002E-2</v>
      </c>
      <c r="F102">
        <v>1.8251500000000001</v>
      </c>
      <c r="G102">
        <v>1.9099299999999999</v>
      </c>
      <c r="H102" s="21"/>
      <c r="I102" s="17">
        <f t="shared" si="9"/>
        <v>14.599737532808399</v>
      </c>
      <c r="J102" s="16">
        <f t="shared" si="10"/>
        <v>-15.199737532808399</v>
      </c>
      <c r="K102" s="10">
        <v>110</v>
      </c>
      <c r="L102" s="16">
        <v>1541.9947506561673</v>
      </c>
      <c r="M102" s="16">
        <v>641.20734908136512</v>
      </c>
      <c r="N102" s="16">
        <v>6.3265529308836399</v>
      </c>
      <c r="O102" s="16">
        <v>2.0097928436911578</v>
      </c>
      <c r="P102" s="16">
        <v>2.139215481310754</v>
      </c>
      <c r="Q102" s="16">
        <v>2.4809409505520654E-2</v>
      </c>
      <c r="R102" s="16">
        <v>1.1597433602303249</v>
      </c>
      <c r="S102" s="16">
        <v>8.9876831680275036</v>
      </c>
      <c r="T102" s="20" t="s">
        <v>119</v>
      </c>
      <c r="U102" s="10">
        <v>1</v>
      </c>
      <c r="V102" s="20" t="s">
        <v>160</v>
      </c>
      <c r="W102" s="10">
        <v>1</v>
      </c>
      <c r="X102" s="20" t="s">
        <v>33</v>
      </c>
      <c r="Y102" s="10">
        <v>3</v>
      </c>
      <c r="Z102" s="20" t="s">
        <v>33</v>
      </c>
      <c r="AA102" s="15">
        <v>3</v>
      </c>
      <c r="AB102" s="11">
        <v>58.721765892261885</v>
      </c>
      <c r="AC102" s="10">
        <v>37.953492689960257</v>
      </c>
      <c r="AD102" s="19">
        <v>3.3247414177778563</v>
      </c>
      <c r="AE102" s="12">
        <v>200.97928436911579</v>
      </c>
      <c r="AF102" s="10">
        <v>157.20351964779906</v>
      </c>
      <c r="AG102" s="10">
        <v>106.96077406553769</v>
      </c>
      <c r="AH102" s="10">
        <v>54.74325059267376</v>
      </c>
      <c r="AI102" s="10">
        <v>8.622597328786604</v>
      </c>
      <c r="AJ102" s="10"/>
      <c r="AK102" s="10"/>
      <c r="AL102" s="10"/>
      <c r="AM102" s="10"/>
      <c r="AN102" s="10">
        <v>1.0048964218455789</v>
      </c>
      <c r="AO102" s="10">
        <v>0.69974867820335984</v>
      </c>
      <c r="AP102" s="10">
        <v>1</v>
      </c>
      <c r="AQ102" s="10">
        <v>111.47500000000001</v>
      </c>
      <c r="AR102" s="10"/>
      <c r="AS102" s="10"/>
      <c r="AT102" s="10">
        <v>1.087579940243685</v>
      </c>
      <c r="AU102" s="10">
        <v>1</v>
      </c>
      <c r="AV102" s="16"/>
      <c r="AW102" s="19">
        <v>23.580527947169859</v>
      </c>
      <c r="AX102" s="1" t="s">
        <v>120</v>
      </c>
      <c r="AY102" s="23">
        <v>15.199737532808401</v>
      </c>
      <c r="AZ102" s="18">
        <v>100</v>
      </c>
      <c r="BA102" s="18">
        <v>0</v>
      </c>
      <c r="BB102" s="18">
        <v>0</v>
      </c>
      <c r="BC102" s="18">
        <v>100</v>
      </c>
      <c r="BD102" s="18">
        <v>0</v>
      </c>
      <c r="BE102" s="18">
        <v>0</v>
      </c>
      <c r="BF102" s="24">
        <v>58.721765892261885</v>
      </c>
      <c r="BG102" s="24">
        <v>37.953492689960257</v>
      </c>
      <c r="BH102" s="24">
        <v>3.3247414177778563</v>
      </c>
      <c r="BI102" s="21"/>
      <c r="BJ102" s="25">
        <f t="shared" ca="1" si="11"/>
        <v>1</v>
      </c>
      <c r="BK102" s="24">
        <f t="shared" ca="1" si="12"/>
        <v>4.2676307685583064</v>
      </c>
      <c r="BL102" s="23">
        <f t="shared" si="13"/>
        <v>1.8132642300989172</v>
      </c>
      <c r="BM102" s="23">
        <f t="shared" ca="1" si="14"/>
        <v>3.2016224019777582</v>
      </c>
      <c r="BN102" s="22">
        <f t="shared" si="15"/>
        <v>3.415718872123005</v>
      </c>
      <c r="BO102" s="21"/>
      <c r="BP102" s="2"/>
    </row>
    <row r="103" spans="1:68" x14ac:dyDescent="0.2">
      <c r="A103">
        <v>4.5</v>
      </c>
      <c r="B103">
        <v>2</v>
      </c>
      <c r="C103">
        <v>1.2548699999999999</v>
      </c>
      <c r="D103">
        <v>-0.28604000000000002</v>
      </c>
      <c r="E103">
        <v>5.1429999999999997E-2</v>
      </c>
      <c r="F103">
        <v>1.8275300000000001</v>
      </c>
      <c r="G103">
        <v>1.91093</v>
      </c>
      <c r="H103" s="21"/>
      <c r="I103" s="17">
        <f t="shared" si="9"/>
        <v>14.763779527559054</v>
      </c>
      <c r="J103" s="16">
        <f t="shared" si="10"/>
        <v>-15.363779527559053</v>
      </c>
      <c r="K103" s="10">
        <v>110</v>
      </c>
      <c r="L103" s="16">
        <v>1560.0393700787392</v>
      </c>
      <c r="M103" s="16">
        <v>649.01574803149629</v>
      </c>
      <c r="N103" s="16">
        <v>6.3976377952755898</v>
      </c>
      <c r="O103" s="16">
        <v>2.0889830508474398</v>
      </c>
      <c r="P103" s="16">
        <v>2.2235330880448614</v>
      </c>
      <c r="Q103" s="16">
        <v>2.6500960153624301E-2</v>
      </c>
      <c r="R103" s="16">
        <v>1.1918401527780469</v>
      </c>
      <c r="S103" s="16">
        <v>9.3437525831542736</v>
      </c>
      <c r="T103" s="20" t="s">
        <v>119</v>
      </c>
      <c r="U103" s="10">
        <v>1</v>
      </c>
      <c r="V103" s="20" t="s">
        <v>160</v>
      </c>
      <c r="W103" s="10">
        <v>1</v>
      </c>
      <c r="X103" s="20" t="s">
        <v>33</v>
      </c>
      <c r="Y103" s="10">
        <v>3</v>
      </c>
      <c r="Z103" s="20" t="s">
        <v>33</v>
      </c>
      <c r="AA103" s="15">
        <v>3</v>
      </c>
      <c r="AB103" s="11">
        <v>58.453054939788899</v>
      </c>
      <c r="AC103" s="10">
        <v>38.19563461559477</v>
      </c>
      <c r="AD103" s="19">
        <v>3.3513104446163284</v>
      </c>
      <c r="AE103" s="12">
        <v>208.89830508474398</v>
      </c>
      <c r="AF103" s="10">
        <v>166.06178988577807</v>
      </c>
      <c r="AG103" s="10">
        <v>111.17665440224306</v>
      </c>
      <c r="AH103" s="10">
        <v>60.605789922075786</v>
      </c>
      <c r="AI103" s="10">
        <v>8.390386896003724</v>
      </c>
      <c r="AJ103" s="10"/>
      <c r="AK103" s="10"/>
      <c r="AL103" s="10"/>
      <c r="AM103" s="10"/>
      <c r="AN103" s="10">
        <v>1.0444915254237199</v>
      </c>
      <c r="AO103" s="10">
        <v>0.72225005898380401</v>
      </c>
      <c r="AP103" s="10">
        <v>1</v>
      </c>
      <c r="AQ103" s="10">
        <v>111.47500000000001</v>
      </c>
      <c r="AR103" s="10"/>
      <c r="AS103" s="10"/>
      <c r="AT103" s="10">
        <v>1.1372355682290878</v>
      </c>
      <c r="AU103" s="10">
        <v>1</v>
      </c>
      <c r="AV103" s="16"/>
      <c r="AW103" s="19">
        <v>24.909268482866711</v>
      </c>
      <c r="AX103" s="1" t="s">
        <v>120</v>
      </c>
      <c r="AY103" s="23">
        <v>15.3637795275591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58.453054939788899</v>
      </c>
      <c r="BG103" s="24">
        <v>38.19563461559477</v>
      </c>
      <c r="BH103" s="24">
        <v>3.3513104446163284</v>
      </c>
      <c r="BI103" s="21"/>
      <c r="BJ103" s="25">
        <f t="shared" ca="1" si="11"/>
        <v>1</v>
      </c>
      <c r="BK103" s="24">
        <f t="shared" ca="1" si="12"/>
        <v>4.4483154912149807</v>
      </c>
      <c r="BL103" s="23">
        <f t="shared" si="13"/>
        <v>1.8358651951861011</v>
      </c>
      <c r="BM103" s="23">
        <f t="shared" ca="1" si="14"/>
        <v>3.1881599178763049</v>
      </c>
      <c r="BN103" s="22">
        <f t="shared" si="15"/>
        <v>3.4046639260160201</v>
      </c>
      <c r="BO103" s="21"/>
      <c r="BP103" s="2"/>
    </row>
    <row r="104" spans="1:68" x14ac:dyDescent="0.2">
      <c r="A104">
        <v>4.55</v>
      </c>
      <c r="B104">
        <v>2</v>
      </c>
      <c r="C104">
        <v>1.25623</v>
      </c>
      <c r="D104">
        <v>-0.28508</v>
      </c>
      <c r="E104">
        <v>5.2819999999999999E-2</v>
      </c>
      <c r="F104">
        <v>1.83643</v>
      </c>
      <c r="G104">
        <v>1.9096</v>
      </c>
      <c r="H104" s="21"/>
      <c r="I104" s="17">
        <f t="shared" si="9"/>
        <v>14.92782152230971</v>
      </c>
      <c r="J104" s="16">
        <f t="shared" si="10"/>
        <v>-15.52782152230971</v>
      </c>
      <c r="K104" s="10">
        <v>110</v>
      </c>
      <c r="L104" s="16">
        <v>1578.0839895013114</v>
      </c>
      <c r="M104" s="16">
        <v>656.82414698162756</v>
      </c>
      <c r="N104" s="16">
        <v>6.4687226596675407</v>
      </c>
      <c r="O104" s="16">
        <v>2.4603578154425505</v>
      </c>
      <c r="P104" s="16">
        <v>2.6010518917892629</v>
      </c>
      <c r="Q104" s="16">
        <v>3.2515362457993108E-2</v>
      </c>
      <c r="R104" s="16">
        <v>1.2500851121284551</v>
      </c>
      <c r="S104" s="16">
        <v>9.7704219685217009</v>
      </c>
      <c r="T104" s="20" t="s">
        <v>119</v>
      </c>
      <c r="U104" s="10">
        <v>1</v>
      </c>
      <c r="V104" s="20" t="s">
        <v>33</v>
      </c>
      <c r="W104" s="10">
        <v>3</v>
      </c>
      <c r="X104" s="20" t="s">
        <v>33</v>
      </c>
      <c r="Y104" s="10">
        <v>3</v>
      </c>
      <c r="Z104" s="20" t="s">
        <v>33</v>
      </c>
      <c r="AA104" s="15">
        <v>3</v>
      </c>
      <c r="AB104" s="11">
        <v>55.465216789832013</v>
      </c>
      <c r="AC104" s="10">
        <v>40.856731244693115</v>
      </c>
      <c r="AD104" s="19">
        <v>3.6780519654748725</v>
      </c>
      <c r="AE104" s="12">
        <v>246.03578154425503</v>
      </c>
      <c r="AF104" s="10">
        <v>209.41431859555632</v>
      </c>
      <c r="AG104" s="10">
        <v>130.05259458946313</v>
      </c>
      <c r="AH104" s="10">
        <v>67.92067149642844</v>
      </c>
      <c r="AI104" s="10">
        <v>7.9994553194650235</v>
      </c>
      <c r="AJ104" s="10"/>
      <c r="AK104" s="10"/>
      <c r="AL104" s="10"/>
      <c r="AM104" s="10"/>
      <c r="AN104" s="10">
        <v>1.2301789077212752</v>
      </c>
      <c r="AO104" s="10">
        <v>0.80751083102643639</v>
      </c>
      <c r="AP104" s="10">
        <v>1</v>
      </c>
      <c r="AQ104" s="10">
        <v>111.47500000000001</v>
      </c>
      <c r="AR104" s="10"/>
      <c r="AS104" s="10"/>
      <c r="AT104" s="10">
        <v>1.4324632647052</v>
      </c>
      <c r="AU104" s="10">
        <v>1</v>
      </c>
      <c r="AV104" s="16"/>
      <c r="AW104" s="19">
        <v>31.412147789333449</v>
      </c>
      <c r="AX104" s="1" t="s">
        <v>120</v>
      </c>
      <c r="AY104" s="23">
        <v>15.527821522309701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55.465216789832013</v>
      </c>
      <c r="BG104" s="24">
        <v>40.856731244693115</v>
      </c>
      <c r="BH104" s="24">
        <v>3.6780519654748725</v>
      </c>
      <c r="BI104" s="21"/>
      <c r="BJ104" s="25">
        <f t="shared" ca="1" si="11"/>
        <v>1</v>
      </c>
      <c r="BK104" s="24">
        <f t="shared" ca="1" si="12"/>
        <v>5.5174886774961758</v>
      </c>
      <c r="BL104" s="23">
        <f t="shared" si="13"/>
        <v>1.7944362506591944</v>
      </c>
      <c r="BM104" s="23">
        <f t="shared" ca="1" si="14"/>
        <v>3.1009447854082954</v>
      </c>
      <c r="BN104" s="22">
        <f t="shared" si="15"/>
        <v>3.3498800094418257</v>
      </c>
      <c r="BO104" s="21"/>
      <c r="BP104" s="2"/>
    </row>
    <row r="105" spans="1:68" x14ac:dyDescent="0.2">
      <c r="A105">
        <v>4.5999999999999996</v>
      </c>
      <c r="B105">
        <v>2</v>
      </c>
      <c r="C105">
        <v>1.2558400000000001</v>
      </c>
      <c r="D105">
        <v>-0.28050999999999998</v>
      </c>
      <c r="E105">
        <v>5.3769999999999998E-2</v>
      </c>
      <c r="F105">
        <v>1.8251999999999999</v>
      </c>
      <c r="G105">
        <v>1.9129</v>
      </c>
      <c r="H105" s="21"/>
      <c r="I105" s="17">
        <f t="shared" si="9"/>
        <v>15.091863517060366</v>
      </c>
      <c r="J105" s="16">
        <f t="shared" si="10"/>
        <v>-15.691863517060366</v>
      </c>
      <c r="K105" s="10">
        <v>110</v>
      </c>
      <c r="L105" s="16">
        <v>1596.1286089238836</v>
      </c>
      <c r="M105" s="16">
        <v>664.63254593175884</v>
      </c>
      <c r="N105" s="16">
        <v>6.5398075240594924</v>
      </c>
      <c r="O105" s="16">
        <v>2.3538606403013382</v>
      </c>
      <c r="P105" s="16">
        <v>2.4987538800954079</v>
      </c>
      <c r="Q105" s="16">
        <v>6.1146423427748377E-2</v>
      </c>
      <c r="R105" s="16">
        <v>2.4470766774922894</v>
      </c>
      <c r="S105" s="16">
        <v>10.062030541254833</v>
      </c>
      <c r="T105" s="20" t="s">
        <v>33</v>
      </c>
      <c r="U105" s="10">
        <v>3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33</v>
      </c>
      <c r="AA105" s="15">
        <v>3</v>
      </c>
      <c r="AB105" s="11">
        <v>82.136840308170534</v>
      </c>
      <c r="AC105" s="10">
        <v>16.136822258908225</v>
      </c>
      <c r="AD105" s="19">
        <v>1.7263374329212349</v>
      </c>
      <c r="AE105" s="12">
        <v>235.38606403013381</v>
      </c>
      <c r="AF105" s="10">
        <v>196.31781019495151</v>
      </c>
      <c r="AG105" s="10">
        <v>124.93769400477039</v>
      </c>
      <c r="AH105" s="10">
        <v>72.457159210875574</v>
      </c>
      <c r="AI105" s="10">
        <v>4.0865086460011462</v>
      </c>
      <c r="AJ105" s="10"/>
      <c r="AK105" s="10"/>
      <c r="AL105" s="10"/>
      <c r="AM105" s="10"/>
      <c r="AN105" s="10">
        <v>2.3538606403013382</v>
      </c>
      <c r="AO105" s="10">
        <v>0.85906239777428794</v>
      </c>
      <c r="AP105" s="10">
        <v>1</v>
      </c>
      <c r="AQ105" s="10">
        <v>111.47500000000001</v>
      </c>
      <c r="AR105" s="10"/>
      <c r="AS105" s="10"/>
      <c r="AT105" s="10">
        <v>1.3217842228589316</v>
      </c>
      <c r="AU105" s="10">
        <v>1</v>
      </c>
      <c r="AV105" s="16"/>
      <c r="AW105" s="19">
        <v>29.447671529242726</v>
      </c>
      <c r="AX105" s="1" t="s">
        <v>120</v>
      </c>
      <c r="AY105" s="23">
        <v>15.6918635170604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82.136840308170534</v>
      </c>
      <c r="BG105" s="24">
        <v>16.136822258908225</v>
      </c>
      <c r="BH105" s="24">
        <v>1.7263374329212349</v>
      </c>
      <c r="BI105" s="21"/>
      <c r="BJ105" s="25">
        <f t="shared" ca="1" si="11"/>
        <v>1</v>
      </c>
      <c r="BK105" s="24">
        <f t="shared" ca="1" si="12"/>
        <v>5.1176837067141898</v>
      </c>
      <c r="BL105" s="23">
        <f t="shared" si="13"/>
        <v>3.595390029069403</v>
      </c>
      <c r="BM105" s="23">
        <f t="shared" ca="1" si="14"/>
        <v>3.2826802088717266</v>
      </c>
      <c r="BN105" s="22">
        <f t="shared" si="15"/>
        <v>3.4903815914638567</v>
      </c>
      <c r="BO105" s="21"/>
      <c r="BP105" s="2"/>
    </row>
    <row r="106" spans="1:68" x14ac:dyDescent="0.2">
      <c r="A106">
        <v>4.6500000000000004</v>
      </c>
      <c r="B106">
        <v>2</v>
      </c>
      <c r="C106">
        <v>1.2741899999999999</v>
      </c>
      <c r="D106">
        <v>-0.27848000000000001</v>
      </c>
      <c r="E106">
        <v>5.552E-2</v>
      </c>
      <c r="F106">
        <v>1.8248800000000001</v>
      </c>
      <c r="G106">
        <v>1.9093800000000001</v>
      </c>
      <c r="H106" s="21"/>
      <c r="I106" s="17">
        <f t="shared" si="9"/>
        <v>15.255905511811024</v>
      </c>
      <c r="J106" s="16">
        <f t="shared" si="10"/>
        <v>-15.855905511811024</v>
      </c>
      <c r="K106" s="10">
        <v>110</v>
      </c>
      <c r="L106" s="16">
        <v>1614.173228346456</v>
      </c>
      <c r="M106" s="16">
        <v>672.44094488189012</v>
      </c>
      <c r="N106" s="16">
        <v>6.6108923884514432</v>
      </c>
      <c r="O106" s="16">
        <v>7.3646892655367067</v>
      </c>
      <c r="P106" s="16">
        <v>7.5173178064180126</v>
      </c>
      <c r="Q106" s="16">
        <v>7.3864378300527875E-2</v>
      </c>
      <c r="R106" s="16">
        <v>0.98258953795282089</v>
      </c>
      <c r="S106" s="16">
        <v>10.599204227868499</v>
      </c>
      <c r="T106" s="20" t="s">
        <v>119</v>
      </c>
      <c r="U106" s="10">
        <v>1</v>
      </c>
      <c r="V106" s="20" t="s">
        <v>143</v>
      </c>
      <c r="W106" s="10">
        <v>4</v>
      </c>
      <c r="X106" s="20" t="s">
        <v>141</v>
      </c>
      <c r="Y106" s="10">
        <v>5</v>
      </c>
      <c r="Z106" s="20" t="s">
        <v>121</v>
      </c>
      <c r="AA106" s="15">
        <v>5</v>
      </c>
      <c r="AB106" s="11">
        <v>22.932227706444003</v>
      </c>
      <c r="AC106" s="10">
        <v>62.004668978755134</v>
      </c>
      <c r="AD106" s="19">
        <v>15.063103314800864</v>
      </c>
      <c r="AE106" s="12">
        <v>736.4689265536706</v>
      </c>
      <c r="AF106" s="10">
        <v>785.67564744334197</v>
      </c>
      <c r="AG106" s="10">
        <v>438.79883548135092</v>
      </c>
      <c r="AH106" s="10">
        <v>82.045272125150859</v>
      </c>
      <c r="AI106" s="10">
        <v>10.177189572804256</v>
      </c>
      <c r="AJ106" s="10"/>
      <c r="AK106" s="10"/>
      <c r="AL106" s="10"/>
      <c r="AM106" s="10"/>
      <c r="AN106" s="10">
        <v>3.6823446327683533</v>
      </c>
      <c r="AO106" s="10">
        <v>1.772079924532898</v>
      </c>
      <c r="AP106" s="10">
        <v>3.5103906838508072</v>
      </c>
      <c r="AQ106" s="10">
        <v>111.47500000000001</v>
      </c>
      <c r="AR106" s="10"/>
      <c r="AS106" s="10"/>
      <c r="AT106" s="10">
        <v>5.5995011773919909</v>
      </c>
      <c r="AU106" s="10">
        <v>1</v>
      </c>
      <c r="AV106" s="16"/>
      <c r="AW106" s="19">
        <v>117.85134711650129</v>
      </c>
      <c r="AX106" s="1" t="s">
        <v>120</v>
      </c>
      <c r="AY106" s="23">
        <v>15.85590551181100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22.932227706444003</v>
      </c>
      <c r="BG106" s="24">
        <v>62.004668978755134</v>
      </c>
      <c r="BH106" s="24">
        <v>15.063103314800864</v>
      </c>
      <c r="BI106" s="21"/>
      <c r="BJ106" s="25">
        <f t="shared" ca="1" si="11"/>
        <v>0.84738704092313488</v>
      </c>
      <c r="BK106" s="24">
        <f t="shared" ca="1" si="12"/>
        <v>16.749738757744051</v>
      </c>
      <c r="BL106" s="23">
        <f t="shared" si="13"/>
        <v>1.1007724798796077</v>
      </c>
      <c r="BM106" s="23">
        <f t="shared" ca="1" si="14"/>
        <v>2.5761134748911871</v>
      </c>
      <c r="BN106" s="22">
        <f t="shared" si="15"/>
        <v>2.8862224183691207</v>
      </c>
      <c r="BO106" s="21"/>
      <c r="BP106" s="2"/>
    </row>
    <row r="107" spans="1:68" x14ac:dyDescent="0.2">
      <c r="A107">
        <v>4.7</v>
      </c>
      <c r="B107">
        <v>2</v>
      </c>
      <c r="C107">
        <v>1.33012</v>
      </c>
      <c r="D107">
        <v>-0.27123999999999998</v>
      </c>
      <c r="E107">
        <v>5.2679999999999998E-2</v>
      </c>
      <c r="F107">
        <v>1.8244800000000001</v>
      </c>
      <c r="G107">
        <v>1.9167799999999999</v>
      </c>
      <c r="H107" s="21"/>
      <c r="I107" s="17">
        <f t="shared" si="9"/>
        <v>15.41994750656168</v>
      </c>
      <c r="J107" s="16">
        <f t="shared" si="10"/>
        <v>-16.019947506561682</v>
      </c>
      <c r="K107" s="10">
        <v>110</v>
      </c>
      <c r="L107" s="16">
        <v>1632.2178477690281</v>
      </c>
      <c r="M107" s="16">
        <v>680.2493438320214</v>
      </c>
      <c r="N107" s="16">
        <v>6.6819772528433941</v>
      </c>
      <c r="O107" s="16">
        <v>22.637476459510349</v>
      </c>
      <c r="P107" s="16">
        <v>22.777551711770084</v>
      </c>
      <c r="Q107" s="16">
        <v>0.11922299567930862</v>
      </c>
      <c r="R107" s="16">
        <v>0.52342322470812908</v>
      </c>
      <c r="S107" s="16">
        <v>9.7274480735926065</v>
      </c>
      <c r="T107" s="20" t="s">
        <v>125</v>
      </c>
      <c r="U107" s="10">
        <v>7</v>
      </c>
      <c r="V107" s="20" t="s">
        <v>141</v>
      </c>
      <c r="W107" s="10">
        <v>5</v>
      </c>
      <c r="X107" s="20" t="s">
        <v>141</v>
      </c>
      <c r="Y107" s="10">
        <v>5</v>
      </c>
      <c r="Z107" s="20" t="s">
        <v>30</v>
      </c>
      <c r="AA107" s="15">
        <v>6</v>
      </c>
      <c r="AB107" s="11">
        <v>3.3129550548305104</v>
      </c>
      <c r="AC107" s="10">
        <v>47.110715628965956</v>
      </c>
      <c r="AD107" s="19">
        <v>49.576329316203534</v>
      </c>
      <c r="AE107" s="12"/>
      <c r="AF107" s="10"/>
      <c r="AG107" s="10"/>
      <c r="AH107" s="10"/>
      <c r="AI107" s="10"/>
      <c r="AJ107" s="10">
        <v>34.3016367776995</v>
      </c>
      <c r="AK107" s="10">
        <v>38.210025370745825</v>
      </c>
      <c r="AL107" s="10">
        <v>40.557366968602174</v>
      </c>
      <c r="AM107" s="10">
        <v>30.694387927942522</v>
      </c>
      <c r="AN107" s="10">
        <v>7.5458254865034498</v>
      </c>
      <c r="AO107" s="10">
        <v>3.2226920010861821</v>
      </c>
      <c r="AP107" s="10">
        <v>4.8332655135310247</v>
      </c>
      <c r="AQ107" s="10">
        <v>117.845</v>
      </c>
      <c r="AR107" s="10">
        <v>0</v>
      </c>
      <c r="AS107" s="10">
        <v>0</v>
      </c>
      <c r="AT107" s="10">
        <v>2.6936185166663371</v>
      </c>
      <c r="AU107" s="10">
        <v>0.70408471516689042</v>
      </c>
      <c r="AV107" s="16">
        <v>0.15880431461815839</v>
      </c>
      <c r="AW107" s="19">
        <v>56.943879279425211</v>
      </c>
      <c r="AX107" s="1" t="s">
        <v>120</v>
      </c>
      <c r="AY107" s="23">
        <v>16.019947506561699</v>
      </c>
      <c r="AZ107" s="18">
        <v>0</v>
      </c>
      <c r="BA107" s="18">
        <v>0</v>
      </c>
      <c r="BB107" s="18">
        <v>100</v>
      </c>
      <c r="BC107" s="18">
        <v>0</v>
      </c>
      <c r="BD107" s="18">
        <v>0</v>
      </c>
      <c r="BE107" s="18">
        <v>100</v>
      </c>
      <c r="BF107" s="24">
        <v>3.3129550548305104</v>
      </c>
      <c r="BG107" s="24">
        <v>47.110715628965956</v>
      </c>
      <c r="BH107" s="24">
        <v>49.576329316203534</v>
      </c>
      <c r="BI107" s="21"/>
      <c r="BJ107" s="25">
        <f t="shared" ca="1" si="11"/>
        <v>0.65292473717411292</v>
      </c>
      <c r="BK107" s="24">
        <f t="shared" ca="1" si="12"/>
        <v>43.519397632345424</v>
      </c>
      <c r="BL107" s="23">
        <f t="shared" si="13"/>
        <v>0.5428741491659862</v>
      </c>
      <c r="BM107" s="23">
        <f t="shared" ca="1" si="14"/>
        <v>2.0652295029461496</v>
      </c>
      <c r="BN107" s="22">
        <f t="shared" si="15"/>
        <v>2.3348723190436833</v>
      </c>
      <c r="BO107" s="21"/>
      <c r="BP107" s="2"/>
    </row>
    <row r="108" spans="1:68" x14ac:dyDescent="0.2">
      <c r="A108">
        <v>4.75</v>
      </c>
      <c r="B108">
        <v>2</v>
      </c>
      <c r="C108">
        <v>1.3222</v>
      </c>
      <c r="D108">
        <v>-0.25923000000000002</v>
      </c>
      <c r="E108">
        <v>5.0380000000000001E-2</v>
      </c>
      <c r="F108">
        <v>1.82473</v>
      </c>
      <c r="G108">
        <v>1.9198299999999999</v>
      </c>
      <c r="H108" s="21"/>
      <c r="I108" s="17">
        <f t="shared" si="9"/>
        <v>15.583989501312335</v>
      </c>
      <c r="J108" s="16">
        <f t="shared" si="10"/>
        <v>-16.183989501312336</v>
      </c>
      <c r="K108" s="10">
        <v>110</v>
      </c>
      <c r="L108" s="16">
        <v>1650.2624671916001</v>
      </c>
      <c r="M108" s="16">
        <v>688.05774278215256</v>
      </c>
      <c r="N108" s="16">
        <v>6.7530621172353449</v>
      </c>
      <c r="O108" s="16">
        <v>20.47476459510359</v>
      </c>
      <c r="P108" s="16">
        <v>20.604673451648669</v>
      </c>
      <c r="Q108" s="16">
        <v>0.19446567450792099</v>
      </c>
      <c r="R108" s="16">
        <v>0.94379401335458168</v>
      </c>
      <c r="S108" s="16">
        <v>9.0214483711860751</v>
      </c>
      <c r="T108" s="20" t="s">
        <v>125</v>
      </c>
      <c r="U108" s="10">
        <v>7</v>
      </c>
      <c r="V108" s="20" t="s">
        <v>141</v>
      </c>
      <c r="W108" s="10">
        <v>5</v>
      </c>
      <c r="X108" s="20" t="s">
        <v>141</v>
      </c>
      <c r="Y108" s="10">
        <v>5</v>
      </c>
      <c r="Z108" s="20" t="s">
        <v>121</v>
      </c>
      <c r="AA108" s="15">
        <v>5</v>
      </c>
      <c r="AB108" s="11">
        <v>6.2478347736674067</v>
      </c>
      <c r="AC108" s="10">
        <v>55.00762117932743</v>
      </c>
      <c r="AD108" s="19">
        <v>38.744544047005164</v>
      </c>
      <c r="AE108" s="12"/>
      <c r="AF108" s="10"/>
      <c r="AG108" s="10"/>
      <c r="AH108" s="10"/>
      <c r="AI108" s="10"/>
      <c r="AJ108" s="10">
        <v>33.559783581336433</v>
      </c>
      <c r="AK108" s="10">
        <v>37.5576477509574</v>
      </c>
      <c r="AL108" s="10">
        <v>39.795371779058733</v>
      </c>
      <c r="AM108" s="10">
        <v>30.151168362912166</v>
      </c>
      <c r="AN108" s="10">
        <v>6.8249215317011966</v>
      </c>
      <c r="AO108" s="10">
        <v>3.130735132641485</v>
      </c>
      <c r="AP108" s="10">
        <v>4.1814020354946004</v>
      </c>
      <c r="AQ108" s="10">
        <v>117.845</v>
      </c>
      <c r="AR108" s="10">
        <v>0</v>
      </c>
      <c r="AS108" s="10">
        <v>0</v>
      </c>
      <c r="AT108" s="10">
        <v>2.3940807461555957</v>
      </c>
      <c r="AU108" s="10">
        <v>0.66475655055818272</v>
      </c>
      <c r="AV108" s="16">
        <v>0.15897076682906802</v>
      </c>
      <c r="AW108" s="19">
        <v>51.51168362912167</v>
      </c>
      <c r="AX108" s="1" t="s">
        <v>120</v>
      </c>
      <c r="AY108" s="23">
        <v>16.183989501312301</v>
      </c>
      <c r="AZ108" s="18">
        <v>0</v>
      </c>
      <c r="BA108" s="18">
        <v>0</v>
      </c>
      <c r="BB108" s="18">
        <v>100</v>
      </c>
      <c r="BC108" s="18">
        <v>0</v>
      </c>
      <c r="BD108" s="18">
        <v>100</v>
      </c>
      <c r="BE108" s="18">
        <v>0</v>
      </c>
      <c r="BF108" s="24">
        <v>6.2478347736674067</v>
      </c>
      <c r="BG108" s="24">
        <v>55.00762117932743</v>
      </c>
      <c r="BH108" s="24">
        <v>38.744544047005164</v>
      </c>
      <c r="BI108" s="21"/>
      <c r="BJ108" s="25">
        <f t="shared" ca="1" si="11"/>
        <v>0.70974154845143689</v>
      </c>
      <c r="BK108" s="24">
        <f t="shared" ca="1" si="12"/>
        <v>41.473324953297421</v>
      </c>
      <c r="BL108" s="23">
        <f t="shared" si="13"/>
        <v>0.98316569900405182</v>
      </c>
      <c r="BM108" s="23">
        <f t="shared" ca="1" si="14"/>
        <v>2.2138707672907327</v>
      </c>
      <c r="BN108" s="22">
        <f t="shared" si="15"/>
        <v>2.4871623038524344</v>
      </c>
      <c r="BO108" s="21"/>
      <c r="BP108" s="2"/>
    </row>
    <row r="109" spans="1:68" x14ac:dyDescent="0.2">
      <c r="A109">
        <v>4.8</v>
      </c>
      <c r="B109">
        <v>2</v>
      </c>
      <c r="C109">
        <v>1.2885599999999999</v>
      </c>
      <c r="D109">
        <v>-0.25470999999999999</v>
      </c>
      <c r="E109">
        <v>4.9820000000000003E-2</v>
      </c>
      <c r="F109">
        <v>1.8247800000000001</v>
      </c>
      <c r="G109">
        <v>1.91923</v>
      </c>
      <c r="H109" s="21"/>
      <c r="I109" s="17">
        <f t="shared" si="9"/>
        <v>15.748031496062991</v>
      </c>
      <c r="J109" s="16">
        <f t="shared" si="10"/>
        <v>-16.34803149606299</v>
      </c>
      <c r="K109" s="10">
        <v>110</v>
      </c>
      <c r="L109" s="16">
        <v>1668.3070866141722</v>
      </c>
      <c r="M109" s="16">
        <v>695.86614173228384</v>
      </c>
      <c r="N109" s="16">
        <v>6.8241469816272957</v>
      </c>
      <c r="O109" s="16">
        <v>11.288700564971734</v>
      </c>
      <c r="P109" s="16">
        <v>11.416134125168897</v>
      </c>
      <c r="Q109" s="16">
        <v>0.22278348535765705</v>
      </c>
      <c r="R109" s="16">
        <v>1.9514792215561942</v>
      </c>
      <c r="S109" s="16">
        <v>8.8495527914697032</v>
      </c>
      <c r="T109" s="20" t="s">
        <v>122</v>
      </c>
      <c r="U109" s="10">
        <v>5</v>
      </c>
      <c r="V109" s="20" t="s">
        <v>143</v>
      </c>
      <c r="W109" s="10">
        <v>4</v>
      </c>
      <c r="X109" s="20" t="s">
        <v>141</v>
      </c>
      <c r="Y109" s="10">
        <v>5</v>
      </c>
      <c r="Z109" s="20" t="s">
        <v>121</v>
      </c>
      <c r="AA109" s="15">
        <v>5</v>
      </c>
      <c r="AB109" s="11">
        <v>29.592048237215735</v>
      </c>
      <c r="AC109" s="10">
        <v>59.529745126035458</v>
      </c>
      <c r="AD109" s="19">
        <v>10.878206636748805</v>
      </c>
      <c r="AE109" s="12">
        <v>1128.8700564971734</v>
      </c>
      <c r="AF109" s="10">
        <v>1241.1755756335804</v>
      </c>
      <c r="AG109" s="10">
        <v>731.21005938766734</v>
      </c>
      <c r="AH109" s="10">
        <v>41.665490945329523</v>
      </c>
      <c r="AI109" s="10">
        <v>5.1243179479131555</v>
      </c>
      <c r="AJ109" s="10"/>
      <c r="AK109" s="10"/>
      <c r="AL109" s="10"/>
      <c r="AM109" s="10"/>
      <c r="AN109" s="10">
        <v>5.6443502824858669</v>
      </c>
      <c r="AO109" s="10">
        <v>2.7038031455431843</v>
      </c>
      <c r="AP109" s="10">
        <v>5.849680475101338</v>
      </c>
      <c r="AQ109" s="10">
        <v>114.66</v>
      </c>
      <c r="AR109" s="10"/>
      <c r="AS109" s="10"/>
      <c r="AT109" s="10">
        <v>8.7260240115239398</v>
      </c>
      <c r="AU109" s="10">
        <v>1</v>
      </c>
      <c r="AV109" s="16"/>
      <c r="AW109" s="19">
        <v>186.17633634503707</v>
      </c>
      <c r="AX109" s="1" t="s">
        <v>120</v>
      </c>
      <c r="AY109" s="23">
        <v>16.348031496063001</v>
      </c>
      <c r="AZ109" s="18">
        <v>0</v>
      </c>
      <c r="BA109" s="18">
        <v>100</v>
      </c>
      <c r="BB109" s="18">
        <v>0</v>
      </c>
      <c r="BC109" s="18">
        <v>0</v>
      </c>
      <c r="BD109" s="18">
        <v>100</v>
      </c>
      <c r="BE109" s="18">
        <v>0</v>
      </c>
      <c r="BF109" s="24">
        <v>29.592048237215735</v>
      </c>
      <c r="BG109" s="24">
        <v>59.529745126035458</v>
      </c>
      <c r="BH109" s="24">
        <v>10.878206636748805</v>
      </c>
      <c r="BI109" s="21"/>
      <c r="BJ109" s="25">
        <f t="shared" ca="1" si="11"/>
        <v>0.84736745605256325</v>
      </c>
      <c r="BK109" s="24">
        <f t="shared" ca="1" si="12"/>
        <v>25.658193458278177</v>
      </c>
      <c r="BL109" s="23">
        <f t="shared" si="13"/>
        <v>2.1053099052130388</v>
      </c>
      <c r="BM109" s="23">
        <f t="shared" ca="1" si="14"/>
        <v>2.5746093973145876</v>
      </c>
      <c r="BN109" s="22">
        <f t="shared" si="15"/>
        <v>2.867752377908658</v>
      </c>
      <c r="BO109" s="21"/>
      <c r="BP109" s="2"/>
    </row>
    <row r="110" spans="1:68" x14ac:dyDescent="0.2">
      <c r="A110">
        <v>4.8499999999999996</v>
      </c>
      <c r="B110">
        <v>2</v>
      </c>
      <c r="C110">
        <v>1.2682800000000001</v>
      </c>
      <c r="D110">
        <v>-0.25579000000000002</v>
      </c>
      <c r="E110">
        <v>4.9630000000000001E-2</v>
      </c>
      <c r="F110">
        <v>1.82193</v>
      </c>
      <c r="G110">
        <v>1.9181999999999999</v>
      </c>
      <c r="H110" s="21"/>
      <c r="I110" s="17">
        <f t="shared" si="9"/>
        <v>15.912073490813647</v>
      </c>
      <c r="J110" s="16">
        <f t="shared" si="10"/>
        <v>-16.512073490813648</v>
      </c>
      <c r="K110" s="10">
        <v>110</v>
      </c>
      <c r="L110" s="16">
        <v>1686.3517060367444</v>
      </c>
      <c r="M110" s="16">
        <v>703.67454068241511</v>
      </c>
      <c r="N110" s="16">
        <v>6.8952318460192465</v>
      </c>
      <c r="O110" s="16">
        <v>5.75084745762714</v>
      </c>
      <c r="P110" s="16">
        <v>5.877441185134832</v>
      </c>
      <c r="Q110" s="16">
        <v>0.21601728276524212</v>
      </c>
      <c r="R110" s="16">
        <v>3.6753627294747071</v>
      </c>
      <c r="S110" s="16">
        <v>8.7912310769230757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86.056371033147556</v>
      </c>
      <c r="AC110" s="10">
        <v>12.551736899716275</v>
      </c>
      <c r="AD110" s="19">
        <v>1.3918920671361761</v>
      </c>
      <c r="AE110" s="12">
        <v>575.08474576271396</v>
      </c>
      <c r="AF110" s="10">
        <v>588.50319331059779</v>
      </c>
      <c r="AG110" s="10">
        <v>315.8080888851124</v>
      </c>
      <c r="AH110" s="10">
        <v>39.003412750021624</v>
      </c>
      <c r="AI110" s="10">
        <v>2.7208198852876837</v>
      </c>
      <c r="AJ110" s="10"/>
      <c r="AK110" s="10"/>
      <c r="AL110" s="10"/>
      <c r="AM110" s="10"/>
      <c r="AN110" s="10">
        <v>5.75084745762714</v>
      </c>
      <c r="AO110" s="10">
        <v>1.7180169162470524</v>
      </c>
      <c r="AP110" s="10">
        <v>2.5264647110808993</v>
      </c>
      <c r="AQ110" s="10">
        <v>111.47500000000001</v>
      </c>
      <c r="AR110" s="10"/>
      <c r="AS110" s="10"/>
      <c r="AT110" s="10">
        <v>3.938798896919403</v>
      </c>
      <c r="AU110" s="10">
        <v>1</v>
      </c>
      <c r="AV110" s="16"/>
      <c r="AW110" s="19">
        <v>88.275478996589669</v>
      </c>
      <c r="AX110" s="1" t="s">
        <v>120</v>
      </c>
      <c r="AY110" s="23">
        <v>16.512073490813599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86.056371033147556</v>
      </c>
      <c r="BG110" s="24">
        <v>12.551736899716275</v>
      </c>
      <c r="BH110" s="24">
        <v>1.3918920671361761</v>
      </c>
      <c r="BI110" s="21"/>
      <c r="BJ110" s="25">
        <f t="shared" ca="1" si="11"/>
        <v>0.996595851259785</v>
      </c>
      <c r="BK110" s="24">
        <f t="shared" ca="1" si="12"/>
        <v>14.254887493273793</v>
      </c>
      <c r="BL110" s="23">
        <f t="shared" si="13"/>
        <v>4.2909395614717454</v>
      </c>
      <c r="BM110" s="23">
        <f t="shared" ca="1" si="14"/>
        <v>2.9658007507140209</v>
      </c>
      <c r="BN110" s="22">
        <f t="shared" si="15"/>
        <v>3.2586828401957177</v>
      </c>
      <c r="BO110" s="21"/>
      <c r="BP110" s="2"/>
    </row>
    <row r="111" spans="1:68" x14ac:dyDescent="0.2">
      <c r="A111">
        <v>4.9000000000000004</v>
      </c>
      <c r="B111">
        <v>0.4</v>
      </c>
      <c r="C111">
        <v>1.26162</v>
      </c>
      <c r="D111">
        <v>-0.26944000000000001</v>
      </c>
      <c r="E111">
        <v>5.0259999999999999E-2</v>
      </c>
      <c r="F111">
        <v>1.82195</v>
      </c>
      <c r="G111">
        <v>1.9246000000000001</v>
      </c>
      <c r="H111" s="21"/>
      <c r="I111" s="17">
        <f t="shared" si="9"/>
        <v>16.076115485564305</v>
      </c>
      <c r="J111" s="16">
        <f t="shared" si="10"/>
        <v>-16.676115485564306</v>
      </c>
      <c r="K111" s="10">
        <v>110</v>
      </c>
      <c r="L111" s="16">
        <v>1704.3963254593168</v>
      </c>
      <c r="M111" s="16">
        <v>711.48293963254639</v>
      </c>
      <c r="N111" s="16">
        <v>6.9663167104111983</v>
      </c>
      <c r="O111" s="16">
        <v>3.9322033898304993</v>
      </c>
      <c r="P111" s="16">
        <v>4.061581825729597</v>
      </c>
      <c r="Q111" s="16">
        <v>0.13049999999999973</v>
      </c>
      <c r="R111" s="16">
        <v>3.213033876931866</v>
      </c>
      <c r="S111" s="16">
        <v>8.9846136041039948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85.386476284952323</v>
      </c>
      <c r="AC111" s="10">
        <v>13.15952830050729</v>
      </c>
      <c r="AD111" s="19">
        <v>1.4539954145403891</v>
      </c>
      <c r="AE111" s="12">
        <v>393.22033898304994</v>
      </c>
      <c r="AF111" s="10">
        <v>373.81123223806588</v>
      </c>
      <c r="AG111" s="10">
        <v>203.07909128647987</v>
      </c>
      <c r="AH111" s="10">
        <v>41.519250384537528</v>
      </c>
      <c r="AI111" s="10">
        <v>3.1123232381069772</v>
      </c>
      <c r="AJ111" s="10"/>
      <c r="AK111" s="10"/>
      <c r="AL111" s="10"/>
      <c r="AM111" s="10"/>
      <c r="AN111" s="10">
        <v>3.9322033898304993</v>
      </c>
      <c r="AO111" s="10">
        <v>1.2767745627292582</v>
      </c>
      <c r="AP111" s="10">
        <v>1</v>
      </c>
      <c r="AQ111" s="10">
        <v>111.47500000000001</v>
      </c>
      <c r="AR111" s="10"/>
      <c r="AS111" s="10"/>
      <c r="AT111" s="10">
        <v>2.4171653047414301</v>
      </c>
      <c r="AU111" s="10">
        <v>1</v>
      </c>
      <c r="AV111" s="16"/>
      <c r="AW111" s="19">
        <v>56.071684835709888</v>
      </c>
      <c r="AX111" s="1" t="s">
        <v>120</v>
      </c>
      <c r="AY111" s="23">
        <v>16.676115485564299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85.386476284952323</v>
      </c>
      <c r="BG111" s="24">
        <v>13.15952830050729</v>
      </c>
      <c r="BH111" s="24">
        <v>1.4539954145403891</v>
      </c>
      <c r="BI111" s="21"/>
      <c r="BJ111" s="25">
        <f t="shared" ca="1" si="11"/>
        <v>1</v>
      </c>
      <c r="BK111" s="24">
        <f t="shared" ca="1" si="12"/>
        <v>9.0216742643399499</v>
      </c>
      <c r="BL111" s="23">
        <f t="shared" si="13"/>
        <v>4.0662012929303746</v>
      </c>
      <c r="BM111" s="23">
        <f t="shared" ca="1" si="14"/>
        <v>3.1096161649161749</v>
      </c>
      <c r="BN111" s="22">
        <f t="shared" si="15"/>
        <v>3.3637416014391937</v>
      </c>
      <c r="BO111" s="21"/>
      <c r="BP111" s="2"/>
    </row>
    <row r="112" spans="1:68" x14ac:dyDescent="0.2">
      <c r="A112">
        <v>4.95</v>
      </c>
      <c r="B112">
        <v>2</v>
      </c>
      <c r="C112">
        <v>1.2564</v>
      </c>
      <c r="D112">
        <v>-0.27939000000000003</v>
      </c>
      <c r="E112">
        <v>5.1069999999999997E-2</v>
      </c>
      <c r="F112">
        <v>1.8240499999999999</v>
      </c>
      <c r="G112">
        <v>1.9237299999999999</v>
      </c>
      <c r="H112" s="21"/>
      <c r="I112" s="17">
        <f t="shared" si="9"/>
        <v>16.240157480314959</v>
      </c>
      <c r="J112" s="16">
        <f t="shared" si="10"/>
        <v>-16.840157480314961</v>
      </c>
      <c r="K112" s="10">
        <v>110</v>
      </c>
      <c r="L112" s="16">
        <v>1722.4409448818888</v>
      </c>
      <c r="M112" s="16">
        <v>719.29133858267755</v>
      </c>
      <c r="N112" s="16">
        <v>7.0374015748031491</v>
      </c>
      <c r="O112" s="16">
        <v>2.5067796610169397</v>
      </c>
      <c r="P112" s="16">
        <v>2.6397384362764154</v>
      </c>
      <c r="Q112" s="16">
        <v>6.8163226116178255E-2</v>
      </c>
      <c r="R112" s="16">
        <v>2.5821962198773192</v>
      </c>
      <c r="S112" s="16">
        <v>9.2332482819080326</v>
      </c>
      <c r="T112" s="20" t="s">
        <v>33</v>
      </c>
      <c r="U112" s="10">
        <v>3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83.166028512335046</v>
      </c>
      <c r="AC112" s="10">
        <v>15.188998256380813</v>
      </c>
      <c r="AD112" s="19">
        <v>1.644973231284137</v>
      </c>
      <c r="AE112" s="12">
        <v>250.67796610169398</v>
      </c>
      <c r="AF112" s="10">
        <v>205.47409115989328</v>
      </c>
      <c r="AG112" s="10">
        <v>131.98692181382077</v>
      </c>
      <c r="AH112" s="10">
        <v>45.171703689014748</v>
      </c>
      <c r="AI112" s="10">
        <v>3.8726723875674725</v>
      </c>
      <c r="AJ112" s="10"/>
      <c r="AK112" s="10"/>
      <c r="AL112" s="10"/>
      <c r="AM112" s="10"/>
      <c r="AN112" s="10">
        <v>2.5067796610169397</v>
      </c>
      <c r="AO112" s="10">
        <v>0.92227473091100609</v>
      </c>
      <c r="AP112" s="10">
        <v>1</v>
      </c>
      <c r="AQ112" s="10">
        <v>111.47500000000001</v>
      </c>
      <c r="AR112" s="10"/>
      <c r="AS112" s="10"/>
      <c r="AT112" s="10">
        <v>1.2745788209934517</v>
      </c>
      <c r="AU112" s="10">
        <v>1</v>
      </c>
      <c r="AV112" s="16"/>
      <c r="AW112" s="19">
        <v>30.821113673983994</v>
      </c>
      <c r="AX112" s="1" t="s">
        <v>120</v>
      </c>
      <c r="AY112" s="23">
        <v>16.840157480315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83.166028512335046</v>
      </c>
      <c r="BG112" s="24">
        <v>15.188998256380813</v>
      </c>
      <c r="BH112" s="24">
        <v>1.644973231284137</v>
      </c>
      <c r="BI112" s="21"/>
      <c r="BJ112" s="25">
        <f t="shared" ca="1" si="11"/>
        <v>1</v>
      </c>
      <c r="BK112" s="24">
        <f t="shared" ca="1" si="12"/>
        <v>4.9451949952294401</v>
      </c>
      <c r="BL112" s="23">
        <f t="shared" si="13"/>
        <v>3.8325857541062192</v>
      </c>
      <c r="BM112" s="23">
        <f t="shared" ca="1" si="14"/>
        <v>3.3102478222537863</v>
      </c>
      <c r="BN112" s="22">
        <f t="shared" si="15"/>
        <v>3.4801288795738423</v>
      </c>
      <c r="BO112" s="21"/>
      <c r="BP112" s="2"/>
    </row>
    <row r="113" spans="1:68" x14ac:dyDescent="0.2">
      <c r="A113">
        <v>5</v>
      </c>
      <c r="B113">
        <v>2</v>
      </c>
      <c r="C113">
        <v>1.2561100000000001</v>
      </c>
      <c r="D113">
        <v>-0.28443000000000002</v>
      </c>
      <c r="E113">
        <v>5.7729999999999997E-2</v>
      </c>
      <c r="F113">
        <v>1.82463</v>
      </c>
      <c r="G113">
        <v>1.91978</v>
      </c>
      <c r="H113" s="21"/>
      <c r="I113" s="17">
        <f t="shared" si="9"/>
        <v>16.404199475065617</v>
      </c>
      <c r="J113" s="16">
        <f t="shared" si="10"/>
        <v>-17.004199475065619</v>
      </c>
      <c r="K113" s="10">
        <v>110</v>
      </c>
      <c r="L113" s="16">
        <v>1740.4855643044611</v>
      </c>
      <c r="M113" s="16">
        <v>727.09973753280883</v>
      </c>
      <c r="N113" s="16">
        <v>7.1084864391951008</v>
      </c>
      <c r="O113" s="16">
        <v>2.4275894538606582</v>
      </c>
      <c r="P113" s="16">
        <v>2.5899865749721322</v>
      </c>
      <c r="Q113" s="16">
        <v>3.6587614018242641E-2</v>
      </c>
      <c r="R113" s="16">
        <v>1.4126565122692312</v>
      </c>
      <c r="S113" s="16">
        <v>11.27757785496347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59.521367738986726</v>
      </c>
      <c r="AC113" s="10">
        <v>37.230459984231317</v>
      </c>
      <c r="AD113" s="19">
        <v>3.248172276781955</v>
      </c>
      <c r="AE113" s="12">
        <v>242.75894538606582</v>
      </c>
      <c r="AF113" s="10">
        <v>198.55948280512038</v>
      </c>
      <c r="AG113" s="10">
        <v>129.49932874860662</v>
      </c>
      <c r="AH113" s="10">
        <v>85.764166267235026</v>
      </c>
      <c r="AI113" s="10">
        <v>7.0788616433986675</v>
      </c>
      <c r="AJ113" s="10"/>
      <c r="AK113" s="10"/>
      <c r="AL113" s="10"/>
      <c r="AM113" s="10"/>
      <c r="AN113" s="10">
        <v>1.2137947269303291</v>
      </c>
      <c r="AO113" s="10">
        <v>0.84530237661195251</v>
      </c>
      <c r="AP113" s="10">
        <v>1</v>
      </c>
      <c r="AQ113" s="10">
        <v>111.47500000000001</v>
      </c>
      <c r="AR113" s="10"/>
      <c r="AS113" s="10"/>
      <c r="AT113" s="10">
        <v>1.2155214697581347</v>
      </c>
      <c r="AU113" s="10">
        <v>1</v>
      </c>
      <c r="AV113" s="16"/>
      <c r="AW113" s="19">
        <v>29.783922420768057</v>
      </c>
      <c r="AX113" s="1" t="s">
        <v>120</v>
      </c>
      <c r="AY113" s="23">
        <v>17.004199475065601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59.521367738986726</v>
      </c>
      <c r="BG113" s="24">
        <v>37.230459984231317</v>
      </c>
      <c r="BH113" s="24">
        <v>3.248172276781955</v>
      </c>
      <c r="BI113" s="21"/>
      <c r="BJ113" s="25">
        <f t="shared" ca="1" si="11"/>
        <v>1</v>
      </c>
      <c r="BK113" s="24">
        <f t="shared" ca="1" si="12"/>
        <v>4.7304206123229466</v>
      </c>
      <c r="BL113" s="23">
        <f t="shared" si="13"/>
        <v>2.1275037695149419</v>
      </c>
      <c r="BM113" s="23">
        <f t="shared" ca="1" si="14"/>
        <v>3.1950724474823842</v>
      </c>
      <c r="BN113" s="22">
        <f t="shared" si="15"/>
        <v>3.3727993867133428</v>
      </c>
      <c r="BO113" s="21"/>
      <c r="BP113" s="2"/>
    </row>
    <row r="114" spans="1:68" x14ac:dyDescent="0.2">
      <c r="A114">
        <v>5.05</v>
      </c>
      <c r="B114">
        <v>2</v>
      </c>
      <c r="C114">
        <v>1.2556400000000001</v>
      </c>
      <c r="D114">
        <v>-0.28433000000000003</v>
      </c>
      <c r="E114">
        <v>5.9159999999999997E-2</v>
      </c>
      <c r="F114">
        <v>1.8269299999999999</v>
      </c>
      <c r="G114">
        <v>1.9227300000000001</v>
      </c>
      <c r="H114" s="21"/>
      <c r="I114" s="17">
        <f t="shared" si="9"/>
        <v>16.568241469816272</v>
      </c>
      <c r="J114" s="16">
        <f t="shared" si="10"/>
        <v>-17.168241469816273</v>
      </c>
      <c r="K114" s="10">
        <v>110</v>
      </c>
      <c r="L114" s="16">
        <v>1758.5301837270331</v>
      </c>
      <c r="M114" s="16">
        <v>734.90813648293999</v>
      </c>
      <c r="N114" s="16">
        <v>7.1795713035870499</v>
      </c>
      <c r="O114" s="16">
        <v>2.2992467043314759</v>
      </c>
      <c r="P114" s="16">
        <v>2.4679646714742347</v>
      </c>
      <c r="Q114" s="16">
        <v>3.7214114258280979E-2</v>
      </c>
      <c r="R114" s="16">
        <v>1.5078868303269184</v>
      </c>
      <c r="S114" s="16">
        <v>11.716525496024923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63.094162381209117</v>
      </c>
      <c r="AC114" s="10">
        <v>33.959505176170765</v>
      </c>
      <c r="AD114" s="19">
        <v>2.9463324426201192</v>
      </c>
      <c r="AE114" s="12">
        <v>229.92467043314758</v>
      </c>
      <c r="AF114" s="10">
        <v>183.14251654521644</v>
      </c>
      <c r="AG114" s="10">
        <v>123.39823357371174</v>
      </c>
      <c r="AH114" s="10">
        <v>93.331629101579097</v>
      </c>
      <c r="AI114" s="10">
        <v>6.6317974259593102</v>
      </c>
      <c r="AJ114" s="10"/>
      <c r="AK114" s="10"/>
      <c r="AL114" s="10"/>
      <c r="AM114" s="10"/>
      <c r="AN114" s="10">
        <v>1.149623352165738</v>
      </c>
      <c r="AO114" s="10">
        <v>0.82970672854697036</v>
      </c>
      <c r="AP114" s="10">
        <v>1</v>
      </c>
      <c r="AQ114" s="10">
        <v>111.47500000000001</v>
      </c>
      <c r="AR114" s="10"/>
      <c r="AS114" s="10"/>
      <c r="AT114" s="10">
        <v>1.1039919484428011</v>
      </c>
      <c r="AU114" s="10">
        <v>1</v>
      </c>
      <c r="AV114" s="16"/>
      <c r="AW114" s="19">
        <v>27.471377481782469</v>
      </c>
      <c r="AX114" s="1" t="s">
        <v>120</v>
      </c>
      <c r="AY114" s="23">
        <v>17.168241469816302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63.094162381209117</v>
      </c>
      <c r="BG114" s="24">
        <v>33.959505176170765</v>
      </c>
      <c r="BH114" s="24">
        <v>2.9463324426201192</v>
      </c>
      <c r="BI114" s="21"/>
      <c r="BJ114" s="25">
        <f t="shared" ca="1" si="11"/>
        <v>1</v>
      </c>
      <c r="BK114" s="24">
        <f t="shared" ca="1" si="12"/>
        <v>4.323532427369166</v>
      </c>
      <c r="BL114" s="23">
        <f t="shared" si="13"/>
        <v>2.3424261412217167</v>
      </c>
      <c r="BM114" s="23">
        <f t="shared" ca="1" si="14"/>
        <v>3.2495396367027509</v>
      </c>
      <c r="BN114" s="22">
        <f t="shared" si="15"/>
        <v>3.4035039156908491</v>
      </c>
      <c r="BO114" s="21"/>
      <c r="BP114" s="2"/>
    </row>
    <row r="115" spans="1:68" x14ac:dyDescent="0.2">
      <c r="A115">
        <v>5.0999999999999996</v>
      </c>
      <c r="B115">
        <v>2</v>
      </c>
      <c r="C115">
        <v>1.2553000000000001</v>
      </c>
      <c r="D115">
        <v>-0.28433999999999998</v>
      </c>
      <c r="E115">
        <v>6.0490000000000002E-2</v>
      </c>
      <c r="F115">
        <v>1.8225499999999999</v>
      </c>
      <c r="G115">
        <v>1.9202999999999999</v>
      </c>
      <c r="H115" s="21"/>
      <c r="I115" s="17">
        <f t="shared" si="9"/>
        <v>16.732283464566926</v>
      </c>
      <c r="J115" s="16">
        <f t="shared" si="10"/>
        <v>-17.332283464566927</v>
      </c>
      <c r="K115" s="10">
        <v>110</v>
      </c>
      <c r="L115" s="16">
        <v>1776.574803149605</v>
      </c>
      <c r="M115" s="16">
        <v>742.71653543307116</v>
      </c>
      <c r="N115" s="16">
        <v>7.2506561679790007</v>
      </c>
      <c r="O115" s="16">
        <v>2.2064030131826979</v>
      </c>
      <c r="P115" s="16">
        <v>2.3809998091517568</v>
      </c>
      <c r="Q115" s="16">
        <v>3.7151464234277419E-2</v>
      </c>
      <c r="R115" s="16">
        <v>1.5603304163015794</v>
      </c>
      <c r="S115" s="16">
        <v>12.124777497851312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65.400097749662251</v>
      </c>
      <c r="AC115" s="10">
        <v>31.819958993250268</v>
      </c>
      <c r="AD115" s="19">
        <v>2.7799432570874818</v>
      </c>
      <c r="AE115" s="12">
        <v>220.64030131826979</v>
      </c>
      <c r="AF115" s="10">
        <v>171.849908070656</v>
      </c>
      <c r="AG115" s="10">
        <v>119.04999045758785</v>
      </c>
      <c r="AH115" s="10">
        <v>100.26763878594468</v>
      </c>
      <c r="AI115" s="10">
        <v>6.4088989713491609</v>
      </c>
      <c r="AJ115" s="10"/>
      <c r="AK115" s="10"/>
      <c r="AL115" s="10"/>
      <c r="AM115" s="10"/>
      <c r="AN115" s="10">
        <v>1.103201506591349</v>
      </c>
      <c r="AO115" s="10">
        <v>0.81857000093601429</v>
      </c>
      <c r="AP115" s="10">
        <v>1</v>
      </c>
      <c r="AQ115" s="10">
        <v>111.47500000000001</v>
      </c>
      <c r="AR115" s="10"/>
      <c r="AS115" s="10"/>
      <c r="AT115" s="10">
        <v>1.0210729847701137</v>
      </c>
      <c r="AU115" s="10">
        <v>1</v>
      </c>
      <c r="AV115" s="16"/>
      <c r="AW115" s="19">
        <v>25.777486210598401</v>
      </c>
      <c r="AX115" s="1" t="s">
        <v>120</v>
      </c>
      <c r="AY115" s="23">
        <v>17.332283464566899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65.400097749662251</v>
      </c>
      <c r="BG115" s="24">
        <v>31.819958993250268</v>
      </c>
      <c r="BH115" s="24">
        <v>2.7799432570874818</v>
      </c>
      <c r="BI115" s="21"/>
      <c r="BJ115" s="25">
        <f t="shared" ca="1" si="11"/>
        <v>1</v>
      </c>
      <c r="BK115" s="24">
        <f t="shared" ca="1" si="12"/>
        <v>4.0196019244584811</v>
      </c>
      <c r="BL115" s="23">
        <f t="shared" si="13"/>
        <v>2.4888561283270594</v>
      </c>
      <c r="BM115" s="23">
        <f t="shared" ca="1" si="14"/>
        <v>3.2900398395334887</v>
      </c>
      <c r="BN115" s="22">
        <f t="shared" si="15"/>
        <v>3.4238156183161226</v>
      </c>
      <c r="BO115" s="21"/>
      <c r="BP115" s="2"/>
    </row>
    <row r="116" spans="1:68" x14ac:dyDescent="0.2">
      <c r="A116">
        <v>5.15</v>
      </c>
      <c r="B116">
        <v>2</v>
      </c>
      <c r="C116">
        <v>1.25536</v>
      </c>
      <c r="D116">
        <v>-0.28333000000000003</v>
      </c>
      <c r="E116">
        <v>6.1550000000000001E-2</v>
      </c>
      <c r="F116">
        <v>1.81985</v>
      </c>
      <c r="G116">
        <v>1.9138999999999999</v>
      </c>
      <c r="H116" s="21"/>
      <c r="I116" s="17">
        <f t="shared" si="9"/>
        <v>16.896325459317584</v>
      </c>
      <c r="J116" s="16">
        <f t="shared" si="10"/>
        <v>-17.496325459317585</v>
      </c>
      <c r="K116" s="10">
        <v>110</v>
      </c>
      <c r="L116" s="16">
        <v>1794.6194225721774</v>
      </c>
      <c r="M116" s="16">
        <v>750.52493438320244</v>
      </c>
      <c r="N116" s="16">
        <v>7.3217410323709533</v>
      </c>
      <c r="O116" s="16">
        <v>2.2227871939736441</v>
      </c>
      <c r="P116" s="16">
        <v>2.4020693723155433</v>
      </c>
      <c r="Q116" s="16">
        <v>4.3479116658665044E-2</v>
      </c>
      <c r="R116" s="16">
        <v>1.8100691495330175</v>
      </c>
      <c r="S116" s="16">
        <v>12.450151273743016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33</v>
      </c>
      <c r="AA116" s="15">
        <v>3</v>
      </c>
      <c r="AB116" s="11">
        <v>70.673538648304415</v>
      </c>
      <c r="AC116" s="10">
        <v>26.875167485816519</v>
      </c>
      <c r="AD116" s="19">
        <v>2.4512938658790655</v>
      </c>
      <c r="AE116" s="12">
        <v>222.27871939736443</v>
      </c>
      <c r="AF116" s="10">
        <v>173.26723200624426</v>
      </c>
      <c r="AG116" s="10">
        <v>120.10346861577716</v>
      </c>
      <c r="AH116" s="10">
        <v>105.49872496536815</v>
      </c>
      <c r="AI116" s="10">
        <v>5.5246508137989734</v>
      </c>
      <c r="AJ116" s="10"/>
      <c r="AK116" s="10"/>
      <c r="AL116" s="10"/>
      <c r="AM116" s="10"/>
      <c r="AN116" s="10">
        <v>1.1113935969868221</v>
      </c>
      <c r="AO116" s="10">
        <v>0.84216006044737157</v>
      </c>
      <c r="AP116" s="10">
        <v>1</v>
      </c>
      <c r="AQ116" s="10">
        <v>111.47500000000001</v>
      </c>
      <c r="AR116" s="10"/>
      <c r="AS116" s="10"/>
      <c r="AT116" s="10">
        <v>1.0185136335440503</v>
      </c>
      <c r="AU116" s="10">
        <v>1</v>
      </c>
      <c r="AV116" s="16"/>
      <c r="AW116" s="19">
        <v>25.990084800936639</v>
      </c>
      <c r="AX116" s="1" t="s">
        <v>120</v>
      </c>
      <c r="AY116" s="23">
        <v>17.4963254593176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70.673538648304415</v>
      </c>
      <c r="BG116" s="24">
        <v>26.875167485816519</v>
      </c>
      <c r="BH116" s="24">
        <v>2.4512938658790655</v>
      </c>
      <c r="BI116" s="21"/>
      <c r="BJ116" s="25">
        <f t="shared" ca="1" si="11"/>
        <v>1</v>
      </c>
      <c r="BK116" s="24">
        <f t="shared" ca="1" si="12"/>
        <v>4.0098858601309448</v>
      </c>
      <c r="BL116" s="23">
        <f t="shared" si="13"/>
        <v>2.8894392762309682</v>
      </c>
      <c r="BM116" s="23">
        <f t="shared" ca="1" si="14"/>
        <v>3.3232613997475311</v>
      </c>
      <c r="BN116" s="22">
        <f t="shared" si="15"/>
        <v>3.4474723600758073</v>
      </c>
      <c r="BO116" s="21"/>
      <c r="BP116" s="2"/>
    </row>
    <row r="117" spans="1:68" x14ac:dyDescent="0.2">
      <c r="A117">
        <v>5.2</v>
      </c>
      <c r="B117">
        <v>2</v>
      </c>
      <c r="C117">
        <v>1.258</v>
      </c>
      <c r="D117">
        <v>-0.28238999999999997</v>
      </c>
      <c r="E117">
        <v>6.2719999999999998E-2</v>
      </c>
      <c r="F117">
        <v>1.8217000000000001</v>
      </c>
      <c r="G117">
        <v>1.9174800000000001</v>
      </c>
      <c r="H117" s="21"/>
      <c r="I117" s="17">
        <f t="shared" si="9"/>
        <v>17.060367454068242</v>
      </c>
      <c r="J117" s="16">
        <f t="shared" si="10"/>
        <v>-17.660367454068243</v>
      </c>
      <c r="K117" s="10">
        <v>110</v>
      </c>
      <c r="L117" s="16">
        <v>1812.6640419947498</v>
      </c>
      <c r="M117" s="16">
        <v>758.33333333333371</v>
      </c>
      <c r="N117" s="16">
        <v>7.392825896762905</v>
      </c>
      <c r="O117" s="16">
        <v>2.9436911487758977</v>
      </c>
      <c r="P117" s="16">
        <v>3.1281449284161211</v>
      </c>
      <c r="Q117" s="16">
        <v>4.9368218915026386E-2</v>
      </c>
      <c r="R117" s="16">
        <v>1.578194746239685</v>
      </c>
      <c r="S117" s="16">
        <v>12.809290252793293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58.167544483646942</v>
      </c>
      <c r="AC117" s="10">
        <v>38.452437547690749</v>
      </c>
      <c r="AD117" s="19">
        <v>3.3800179686623073</v>
      </c>
      <c r="AE117" s="12">
        <v>294.36911487758977</v>
      </c>
      <c r="AF117" s="10">
        <v>257.62643746380803</v>
      </c>
      <c r="AG117" s="10">
        <v>156.40724642080608</v>
      </c>
      <c r="AH117" s="10">
        <v>111.42440960976798</v>
      </c>
      <c r="AI117" s="10">
        <v>6.3363536241814806</v>
      </c>
      <c r="AJ117" s="10"/>
      <c r="AK117" s="10"/>
      <c r="AL117" s="10"/>
      <c r="AM117" s="10"/>
      <c r="AN117" s="10">
        <v>1.4718455743879488</v>
      </c>
      <c r="AO117" s="10">
        <v>0.98408520796121945</v>
      </c>
      <c r="AP117" s="10">
        <v>1</v>
      </c>
      <c r="AQ117" s="10">
        <v>111.47500000000001</v>
      </c>
      <c r="AR117" s="10"/>
      <c r="AS117" s="10"/>
      <c r="AT117" s="10">
        <v>1.5278117437800394</v>
      </c>
      <c r="AU117" s="10">
        <v>1</v>
      </c>
      <c r="AV117" s="16"/>
      <c r="AW117" s="19">
        <v>38.643965619571205</v>
      </c>
      <c r="AX117" s="1" t="s">
        <v>120</v>
      </c>
      <c r="AY117" s="23">
        <v>17.660367454068201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58.167544483646942</v>
      </c>
      <c r="BG117" s="24">
        <v>38.452437547690749</v>
      </c>
      <c r="BH117" s="24">
        <v>3.3800179686623073</v>
      </c>
      <c r="BI117" s="21"/>
      <c r="BJ117" s="25">
        <f t="shared" ca="1" si="11"/>
        <v>1</v>
      </c>
      <c r="BK117" s="24">
        <f t="shared" ca="1" si="12"/>
        <v>5.8597263492362499</v>
      </c>
      <c r="BL117" s="23">
        <f t="shared" si="13"/>
        <v>2.2219791212024829</v>
      </c>
      <c r="BM117" s="23">
        <f t="shared" ca="1" si="14"/>
        <v>3.1234821983001457</v>
      </c>
      <c r="BN117" s="22">
        <f t="shared" si="15"/>
        <v>3.318326907464936</v>
      </c>
      <c r="BO117" s="21"/>
      <c r="BP117" s="2"/>
    </row>
    <row r="118" spans="1:68" x14ac:dyDescent="0.2">
      <c r="A118">
        <v>5.25</v>
      </c>
      <c r="B118">
        <v>2</v>
      </c>
      <c r="C118">
        <v>1.2582899999999999</v>
      </c>
      <c r="D118">
        <v>-0.27829999999999999</v>
      </c>
      <c r="E118">
        <v>6.2449999999999999E-2</v>
      </c>
      <c r="F118">
        <v>1.8186500000000001</v>
      </c>
      <c r="G118">
        <v>1.9164300000000001</v>
      </c>
      <c r="H118" s="21"/>
      <c r="I118" s="17">
        <f t="shared" si="9"/>
        <v>17.224409448818896</v>
      </c>
      <c r="J118" s="16">
        <f t="shared" si="10"/>
        <v>-17.824409448818898</v>
      </c>
      <c r="K118" s="10">
        <v>110</v>
      </c>
      <c r="L118" s="16">
        <v>1830.7086614173218</v>
      </c>
      <c r="M118" s="16">
        <v>766.14173228346488</v>
      </c>
      <c r="N118" s="16">
        <v>7.4639107611548541</v>
      </c>
      <c r="O118" s="16">
        <v>3.0228813559321797</v>
      </c>
      <c r="P118" s="16">
        <v>3.2061416891189438</v>
      </c>
      <c r="Q118" s="16">
        <v>7.4992078732597098E-2</v>
      </c>
      <c r="R118" s="16">
        <v>2.339013244084204</v>
      </c>
      <c r="S118" s="16">
        <v>12.726412026858615</v>
      </c>
      <c r="T118" s="20" t="s">
        <v>33</v>
      </c>
      <c r="U118" s="10">
        <v>3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74.088619493314297</v>
      </c>
      <c r="AC118" s="10">
        <v>23.657747333117371</v>
      </c>
      <c r="AD118" s="19">
        <v>2.2536331735683257</v>
      </c>
      <c r="AE118" s="12">
        <v>302.28813559321799</v>
      </c>
      <c r="AF118" s="10">
        <v>265.74107875692994</v>
      </c>
      <c r="AG118" s="10">
        <v>160.30708445594718</v>
      </c>
      <c r="AH118" s="10">
        <v>108.25716889447737</v>
      </c>
      <c r="AI118" s="10">
        <v>4.2753071301720267</v>
      </c>
      <c r="AJ118" s="10"/>
      <c r="AK118" s="10"/>
      <c r="AL118" s="10"/>
      <c r="AM118" s="10"/>
      <c r="AN118" s="10">
        <v>3.0228813559321797</v>
      </c>
      <c r="AO118" s="10">
        <v>1.0557509825402391</v>
      </c>
      <c r="AP118" s="10">
        <v>1</v>
      </c>
      <c r="AQ118" s="10">
        <v>111.47500000000001</v>
      </c>
      <c r="AR118" s="10"/>
      <c r="AS118" s="10"/>
      <c r="AT118" s="10">
        <v>1.5612646006335746</v>
      </c>
      <c r="AU118" s="10">
        <v>1</v>
      </c>
      <c r="AV118" s="16"/>
      <c r="AW118" s="19">
        <v>39.861161813539489</v>
      </c>
      <c r="AX118" s="1" t="s">
        <v>120</v>
      </c>
      <c r="AY118" s="23">
        <v>17.824409448818901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74.088619493314297</v>
      </c>
      <c r="BG118" s="24">
        <v>23.657747333117371</v>
      </c>
      <c r="BH118" s="24">
        <v>2.2536331735683257</v>
      </c>
      <c r="BI118" s="21"/>
      <c r="BJ118" s="25">
        <f t="shared" ca="1" si="11"/>
        <v>1</v>
      </c>
      <c r="BK118" s="24">
        <f t="shared" ca="1" si="12"/>
        <v>5.9800615522735008</v>
      </c>
      <c r="BL118" s="23">
        <f t="shared" si="13"/>
        <v>3.2736377061482775</v>
      </c>
      <c r="BM118" s="23">
        <f t="shared" ca="1" si="14"/>
        <v>3.2037736602176645</v>
      </c>
      <c r="BN118" s="22">
        <f t="shared" si="15"/>
        <v>3.385421359330373</v>
      </c>
      <c r="BO118" s="21"/>
      <c r="BP118" s="2"/>
    </row>
    <row r="119" spans="1:68" x14ac:dyDescent="0.2">
      <c r="A119">
        <v>5.3</v>
      </c>
      <c r="B119">
        <v>2</v>
      </c>
      <c r="C119">
        <v>1.26108</v>
      </c>
      <c r="D119">
        <v>-0.27837000000000001</v>
      </c>
      <c r="E119">
        <v>6.2799999999999995E-2</v>
      </c>
      <c r="F119">
        <v>1.8175300000000001</v>
      </c>
      <c r="G119">
        <v>1.9192499999999999</v>
      </c>
      <c r="H119" s="21"/>
      <c r="I119" s="17">
        <f t="shared" si="9"/>
        <v>17.388451443569551</v>
      </c>
      <c r="J119" s="16">
        <f t="shared" si="10"/>
        <v>-17.988451443569552</v>
      </c>
      <c r="K119" s="10">
        <v>110</v>
      </c>
      <c r="L119" s="16">
        <v>1848.7532808398937</v>
      </c>
      <c r="M119" s="16">
        <v>773.95013123359604</v>
      </c>
      <c r="N119" s="16">
        <v>7.5349956255468049</v>
      </c>
      <c r="O119" s="16">
        <v>3.7847457627118599</v>
      </c>
      <c r="P119" s="16">
        <v>3.9695531561160711</v>
      </c>
      <c r="Q119" s="16">
        <v>7.4553528564570107E-2</v>
      </c>
      <c r="R119" s="16">
        <v>1.8781340274963216</v>
      </c>
      <c r="S119" s="16">
        <v>12.833846764181347</v>
      </c>
      <c r="T119" s="20" t="s">
        <v>33</v>
      </c>
      <c r="U119" s="10">
        <v>3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57.857522883139737</v>
      </c>
      <c r="AC119" s="10">
        <v>38.73071821007855</v>
      </c>
      <c r="AD119" s="19">
        <v>3.4117589067817109</v>
      </c>
      <c r="AE119" s="12">
        <v>378.47457627118598</v>
      </c>
      <c r="AF119" s="10">
        <v>354.49274431997009</v>
      </c>
      <c r="AG119" s="10">
        <v>198.47765780580355</v>
      </c>
      <c r="AH119" s="10">
        <v>109.00493770905344</v>
      </c>
      <c r="AI119" s="10">
        <v>5.3244336419007698</v>
      </c>
      <c r="AJ119" s="10"/>
      <c r="AK119" s="10"/>
      <c r="AL119" s="10"/>
      <c r="AM119" s="10"/>
      <c r="AN119" s="10">
        <v>3.7847457627118599</v>
      </c>
      <c r="AO119" s="10">
        <v>1.1954120197050333</v>
      </c>
      <c r="AP119" s="10">
        <v>1</v>
      </c>
      <c r="AQ119" s="10">
        <v>111.47500000000001</v>
      </c>
      <c r="AR119" s="10"/>
      <c r="AS119" s="10"/>
      <c r="AT119" s="10">
        <v>2.0902404795942315</v>
      </c>
      <c r="AU119" s="10">
        <v>1</v>
      </c>
      <c r="AV119" s="16"/>
      <c r="AW119" s="19">
        <v>53.17391164799551</v>
      </c>
      <c r="AX119" s="1" t="s">
        <v>120</v>
      </c>
      <c r="AY119" s="23">
        <v>17.988451443569598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57.857522883139737</v>
      </c>
      <c r="BG119" s="24">
        <v>38.73071821007855</v>
      </c>
      <c r="BH119" s="24">
        <v>3.4117589067817109</v>
      </c>
      <c r="BI119" s="21"/>
      <c r="BJ119" s="25">
        <f t="shared" ca="1" si="11"/>
        <v>1</v>
      </c>
      <c r="BK119" s="24">
        <f t="shared" ca="1" si="12"/>
        <v>7.8691801779074044</v>
      </c>
      <c r="BL119" s="23">
        <f t="shared" si="13"/>
        <v>2.4482498200117391</v>
      </c>
      <c r="BM119" s="23">
        <f t="shared" ca="1" si="14"/>
        <v>3.0354992600813353</v>
      </c>
      <c r="BN119" s="22">
        <f t="shared" si="15"/>
        <v>3.2590341383675341</v>
      </c>
      <c r="BO119" s="21"/>
      <c r="BP119" s="2"/>
    </row>
    <row r="120" spans="1:68" x14ac:dyDescent="0.2">
      <c r="A120">
        <v>5.35</v>
      </c>
      <c r="B120">
        <v>2</v>
      </c>
      <c r="C120">
        <v>1.2575499999999999</v>
      </c>
      <c r="D120">
        <v>-0.27944999999999998</v>
      </c>
      <c r="E120">
        <v>6.1010000000000002E-2</v>
      </c>
      <c r="F120">
        <v>1.81945</v>
      </c>
      <c r="G120">
        <v>1.9206799999999999</v>
      </c>
      <c r="H120" s="21"/>
      <c r="I120" s="17">
        <f t="shared" si="9"/>
        <v>17.552493438320209</v>
      </c>
      <c r="J120" s="16">
        <f t="shared" si="10"/>
        <v>-18.15249343832021</v>
      </c>
      <c r="K120" s="10">
        <v>110</v>
      </c>
      <c r="L120" s="16">
        <v>1866.7979002624661</v>
      </c>
      <c r="M120" s="16">
        <v>781.75853018372732</v>
      </c>
      <c r="N120" s="16">
        <v>7.6060804899387575</v>
      </c>
      <c r="O120" s="16">
        <v>2.8208097928436775</v>
      </c>
      <c r="P120" s="16">
        <v>2.9977050782786581</v>
      </c>
      <c r="Q120" s="16">
        <v>6.7787325972155518E-2</v>
      </c>
      <c r="R120" s="16">
        <v>2.261307373541908</v>
      </c>
      <c r="S120" s="16">
        <v>12.284394821873656</v>
      </c>
      <c r="T120" s="20" t="s">
        <v>33</v>
      </c>
      <c r="U120" s="10">
        <v>3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74.121492965469784</v>
      </c>
      <c r="AC120" s="10">
        <v>23.626789135484245</v>
      </c>
      <c r="AD120" s="19">
        <v>2.2517178990459641</v>
      </c>
      <c r="AE120" s="12">
        <v>282.08097928436774</v>
      </c>
      <c r="AF120" s="10">
        <v>239.09622813777023</v>
      </c>
      <c r="AG120" s="10">
        <v>149.8852539139329</v>
      </c>
      <c r="AH120" s="10">
        <v>96.239609114089333</v>
      </c>
      <c r="AI120" s="10">
        <v>4.4222205777965078</v>
      </c>
      <c r="AJ120" s="10"/>
      <c r="AK120" s="10"/>
      <c r="AL120" s="10"/>
      <c r="AM120" s="10"/>
      <c r="AN120" s="10">
        <v>2.8208097928436775</v>
      </c>
      <c r="AO120" s="10">
        <v>1.0117402486556508</v>
      </c>
      <c r="AP120" s="10">
        <v>1</v>
      </c>
      <c r="AQ120" s="10">
        <v>111.47500000000001</v>
      </c>
      <c r="AR120" s="10"/>
      <c r="AS120" s="10"/>
      <c r="AT120" s="10">
        <v>1.3676381916994329</v>
      </c>
      <c r="AU120" s="10">
        <v>1</v>
      </c>
      <c r="AV120" s="16"/>
      <c r="AW120" s="19">
        <v>35.864434220665537</v>
      </c>
      <c r="AX120" s="1" t="s">
        <v>120</v>
      </c>
      <c r="AY120" s="23">
        <v>18.152493438320199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74.121492965469784</v>
      </c>
      <c r="BG120" s="24">
        <v>23.626789135484245</v>
      </c>
      <c r="BH120" s="24">
        <v>2.2517178990459641</v>
      </c>
      <c r="BI120" s="21"/>
      <c r="BJ120" s="25">
        <f t="shared" ca="1" si="11"/>
        <v>1</v>
      </c>
      <c r="BK120" s="24">
        <f t="shared" ca="1" si="12"/>
        <v>5.2811860656314833</v>
      </c>
      <c r="BL120" s="23">
        <f t="shared" si="13"/>
        <v>3.283782625447615</v>
      </c>
      <c r="BM120" s="23">
        <f t="shared" ca="1" si="14"/>
        <v>3.2499969911093451</v>
      </c>
      <c r="BN120" s="22">
        <f t="shared" si="15"/>
        <v>3.4044166598932923</v>
      </c>
      <c r="BO120" s="21"/>
      <c r="BP120" s="2"/>
    </row>
    <row r="121" spans="1:68" x14ac:dyDescent="0.2">
      <c r="A121">
        <v>5.4</v>
      </c>
      <c r="B121">
        <v>2</v>
      </c>
      <c r="C121">
        <v>1.2561199999999999</v>
      </c>
      <c r="D121">
        <v>-0.28444000000000003</v>
      </c>
      <c r="E121">
        <v>6.198E-2</v>
      </c>
      <c r="F121">
        <v>1.8217300000000001</v>
      </c>
      <c r="G121">
        <v>1.92218</v>
      </c>
      <c r="H121" s="21"/>
      <c r="I121" s="17">
        <f t="shared" si="9"/>
        <v>17.716535433070867</v>
      </c>
      <c r="J121" s="16">
        <f t="shared" si="10"/>
        <v>-18.316535433070868</v>
      </c>
      <c r="K121" s="10">
        <v>110</v>
      </c>
      <c r="L121" s="16">
        <v>1884.8425196850385</v>
      </c>
      <c r="M121" s="16">
        <v>789.56692913385859</v>
      </c>
      <c r="N121" s="16">
        <v>7.6771653543307092</v>
      </c>
      <c r="O121" s="16">
        <v>2.4303201506591088</v>
      </c>
      <c r="P121" s="16">
        <v>2.6115030029824435</v>
      </c>
      <c r="Q121" s="16">
        <v>3.6524963994238741E-2</v>
      </c>
      <c r="R121" s="16">
        <v>1.3986184948868807</v>
      </c>
      <c r="S121" s="16">
        <v>12.582142522453802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59.407607131494061</v>
      </c>
      <c r="AC121" s="10">
        <v>37.333549135850305</v>
      </c>
      <c r="AD121" s="19">
        <v>3.2588437326556319</v>
      </c>
      <c r="AE121" s="12">
        <v>243.03201506591091</v>
      </c>
      <c r="AF121" s="10">
        <v>192.59924166629952</v>
      </c>
      <c r="AG121" s="10">
        <v>130.57515014912218</v>
      </c>
      <c r="AH121" s="10">
        <v>100.90238745853219</v>
      </c>
      <c r="AI121" s="10">
        <v>7.1499126005829012</v>
      </c>
      <c r="AJ121" s="10"/>
      <c r="AK121" s="10"/>
      <c r="AL121" s="10"/>
      <c r="AM121" s="10"/>
      <c r="AN121" s="10">
        <v>1.2151600753295544</v>
      </c>
      <c r="AO121" s="10">
        <v>0.87491768677950388</v>
      </c>
      <c r="AP121" s="10">
        <v>1</v>
      </c>
      <c r="AQ121" s="10">
        <v>111.47500000000001</v>
      </c>
      <c r="AR121" s="10"/>
      <c r="AS121" s="10"/>
      <c r="AT121" s="10">
        <v>1.0783635374327201</v>
      </c>
      <c r="AU121" s="10">
        <v>1</v>
      </c>
      <c r="AV121" s="16"/>
      <c r="AW121" s="19">
        <v>28.889886249944929</v>
      </c>
      <c r="AX121" s="1" t="s">
        <v>120</v>
      </c>
      <c r="AY121" s="23">
        <v>18.316535433070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59.407607131494061</v>
      </c>
      <c r="BG121" s="24">
        <v>37.333549135850305</v>
      </c>
      <c r="BH121" s="24">
        <v>3.2588437326556319</v>
      </c>
      <c r="BI121" s="21"/>
      <c r="BJ121" s="25">
        <f t="shared" ca="1" si="11"/>
        <v>1</v>
      </c>
      <c r="BK121" s="24">
        <f t="shared" ca="1" si="12"/>
        <v>4.2278410646476248</v>
      </c>
      <c r="BL121" s="23">
        <f t="shared" si="13"/>
        <v>2.1883268536343183</v>
      </c>
      <c r="BM121" s="23">
        <f t="shared" ca="1" si="14"/>
        <v>3.2437033098158552</v>
      </c>
      <c r="BN121" s="22">
        <f t="shared" si="15"/>
        <v>3.3677552563518018</v>
      </c>
      <c r="BO121" s="21"/>
      <c r="BP121" s="2"/>
    </row>
    <row r="122" spans="1:68" x14ac:dyDescent="0.2">
      <c r="A122">
        <v>5.45</v>
      </c>
      <c r="B122">
        <v>2</v>
      </c>
      <c r="C122">
        <v>1.25587</v>
      </c>
      <c r="D122">
        <v>-0.28521000000000002</v>
      </c>
      <c r="E122">
        <v>6.293E-2</v>
      </c>
      <c r="F122">
        <v>1.8139799999999999</v>
      </c>
      <c r="G122">
        <v>1.9145799999999999</v>
      </c>
      <c r="H122" s="21"/>
      <c r="I122" s="17">
        <f t="shared" si="9"/>
        <v>17.880577427821521</v>
      </c>
      <c r="J122" s="16">
        <f t="shared" si="10"/>
        <v>-18.480577427821522</v>
      </c>
      <c r="K122" s="10">
        <v>110</v>
      </c>
      <c r="L122" s="16">
        <v>1902.8871391076104</v>
      </c>
      <c r="M122" s="16">
        <v>797.37532808398976</v>
      </c>
      <c r="N122" s="16">
        <v>7.7482502187226583</v>
      </c>
      <c r="O122" s="16">
        <v>2.3620527306968109</v>
      </c>
      <c r="P122" s="16">
        <v>2.5474347464675029</v>
      </c>
      <c r="Q122" s="16">
        <v>3.1700912145943054E-2</v>
      </c>
      <c r="R122" s="16">
        <v>1.2444248940979676</v>
      </c>
      <c r="S122" s="16">
        <v>12.873751095186934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56.88833459910628</v>
      </c>
      <c r="AC122" s="10">
        <v>39.596713859946391</v>
      </c>
      <c r="AD122" s="19">
        <v>3.5149515409473278</v>
      </c>
      <c r="AE122" s="12">
        <v>236.20527306968111</v>
      </c>
      <c r="AF122" s="10">
        <v>184.00035152203756</v>
      </c>
      <c r="AG122" s="10">
        <v>127.37173732337514</v>
      </c>
      <c r="AH122" s="10">
        <v>105.43887517297938</v>
      </c>
      <c r="AI122" s="10">
        <v>8.0358405295713631</v>
      </c>
      <c r="AJ122" s="10"/>
      <c r="AK122" s="10"/>
      <c r="AL122" s="10"/>
      <c r="AM122" s="10"/>
      <c r="AN122" s="10">
        <v>1.1810263653484054</v>
      </c>
      <c r="AO122" s="10">
        <v>0.85338760491936283</v>
      </c>
      <c r="AP122" s="10">
        <v>1</v>
      </c>
      <c r="AQ122" s="10">
        <v>111.47500000000001</v>
      </c>
      <c r="AR122" s="10"/>
      <c r="AS122" s="10"/>
      <c r="AT122" s="10">
        <v>1.0171647305856799</v>
      </c>
      <c r="AU122" s="10">
        <v>1</v>
      </c>
      <c r="AV122" s="16"/>
      <c r="AW122" s="19">
        <v>27.600052728305634</v>
      </c>
      <c r="AX122" s="1" t="s">
        <v>120</v>
      </c>
      <c r="AY122" s="23">
        <v>18.480577427821501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56.88833459910628</v>
      </c>
      <c r="BG122" s="24">
        <v>39.596713859946391</v>
      </c>
      <c r="BH122" s="24">
        <v>3.5149515409473278</v>
      </c>
      <c r="BI122" s="21"/>
      <c r="BJ122" s="25">
        <f t="shared" ca="1" si="11"/>
        <v>1</v>
      </c>
      <c r="BK122" s="24">
        <f t="shared" ca="1" si="12"/>
        <v>4.0031115102311956</v>
      </c>
      <c r="BL122" s="23">
        <f t="shared" si="13"/>
        <v>1.9862836715204013</v>
      </c>
      <c r="BM122" s="23">
        <f t="shared" ca="1" si="14"/>
        <v>3.2446251439920295</v>
      </c>
      <c r="BN122" s="22">
        <f t="shared" si="15"/>
        <v>3.3574270771004859</v>
      </c>
      <c r="BO122" s="21"/>
      <c r="BP122" s="2"/>
    </row>
    <row r="123" spans="1:68" x14ac:dyDescent="0.2">
      <c r="A123">
        <v>5.5</v>
      </c>
      <c r="B123">
        <v>2</v>
      </c>
      <c r="C123">
        <v>1.2555099999999999</v>
      </c>
      <c r="D123">
        <v>-0.28458</v>
      </c>
      <c r="E123">
        <v>6.3839999999999994E-2</v>
      </c>
      <c r="F123">
        <v>1.8157000000000001</v>
      </c>
      <c r="G123">
        <v>1.9186000000000001</v>
      </c>
      <c r="H123" s="21"/>
      <c r="I123" s="17">
        <f t="shared" si="9"/>
        <v>18.044619422572179</v>
      </c>
      <c r="J123" s="16">
        <f t="shared" si="10"/>
        <v>-18.64461942257218</v>
      </c>
      <c r="K123" s="10">
        <v>110</v>
      </c>
      <c r="L123" s="16">
        <v>1920.9317585301828</v>
      </c>
      <c r="M123" s="16">
        <v>805.18372703412103</v>
      </c>
      <c r="N123" s="16">
        <v>7.8193350831146109</v>
      </c>
      <c r="O123" s="16">
        <v>2.2637476459510109</v>
      </c>
      <c r="P123" s="16">
        <v>2.4531520182870659</v>
      </c>
      <c r="Q123" s="16">
        <v>3.5647863658185133E-2</v>
      </c>
      <c r="R123" s="16">
        <v>1.4531453164111923</v>
      </c>
      <c r="S123" s="16">
        <v>13.153081412226038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62.593089697350557</v>
      </c>
      <c r="AC123" s="10">
        <v>34.421783602357237</v>
      </c>
      <c r="AD123" s="19">
        <v>2.9851267002922022</v>
      </c>
      <c r="AE123" s="12">
        <v>226.37476459510108</v>
      </c>
      <c r="AF123" s="10">
        <v>171.84681765242306</v>
      </c>
      <c r="AG123" s="10">
        <v>122.6576009143533</v>
      </c>
      <c r="AH123" s="10">
        <v>109.72278162743507</v>
      </c>
      <c r="AI123" s="10">
        <v>6.8816242168380146</v>
      </c>
      <c r="AJ123" s="10"/>
      <c r="AK123" s="10"/>
      <c r="AL123" s="10"/>
      <c r="AM123" s="10"/>
      <c r="AN123" s="10">
        <v>1.1318738229755054</v>
      </c>
      <c r="AO123" s="10">
        <v>0.85336963897195639</v>
      </c>
      <c r="AP123" s="10">
        <v>1</v>
      </c>
      <c r="AQ123" s="10">
        <v>111.47500000000001</v>
      </c>
      <c r="AR123" s="10"/>
      <c r="AS123" s="10"/>
      <c r="AT123" s="10">
        <v>0.93697707879191505</v>
      </c>
      <c r="AU123" s="10">
        <v>1</v>
      </c>
      <c r="AV123" s="16"/>
      <c r="AW123" s="19">
        <v>25.777022647863458</v>
      </c>
      <c r="AX123" s="1" t="s">
        <v>120</v>
      </c>
      <c r="AY123" s="23">
        <v>18.64461942257220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62.593089697350557</v>
      </c>
      <c r="BG123" s="24">
        <v>34.421783602357237</v>
      </c>
      <c r="BH123" s="24">
        <v>2.9851267002922022</v>
      </c>
      <c r="BI123" s="21"/>
      <c r="BJ123" s="25">
        <f t="shared" ca="1" si="11"/>
        <v>1</v>
      </c>
      <c r="BK123" s="24">
        <f t="shared" ca="1" si="12"/>
        <v>3.7076907764151059</v>
      </c>
      <c r="BL123" s="23">
        <f t="shared" si="13"/>
        <v>2.3881687332838797</v>
      </c>
      <c r="BM123" s="23">
        <f t="shared" ca="1" si="14"/>
        <v>3.3119499144399525</v>
      </c>
      <c r="BN123" s="22">
        <f t="shared" si="15"/>
        <v>3.399325544061194</v>
      </c>
      <c r="BO123" s="21"/>
      <c r="BP123" s="2"/>
    </row>
    <row r="124" spans="1:68" x14ac:dyDescent="0.2">
      <c r="A124">
        <v>5.55</v>
      </c>
      <c r="B124">
        <v>2</v>
      </c>
      <c r="C124">
        <v>1.2555799999999999</v>
      </c>
      <c r="D124">
        <v>-0.28438999999999998</v>
      </c>
      <c r="E124">
        <v>6.4769999999999994E-2</v>
      </c>
      <c r="F124">
        <v>1.8171999999999999</v>
      </c>
      <c r="G124">
        <v>1.91943</v>
      </c>
      <c r="H124" s="21"/>
      <c r="I124" s="17">
        <f t="shared" si="9"/>
        <v>18.208661417322833</v>
      </c>
      <c r="J124" s="16">
        <f t="shared" si="10"/>
        <v>-18.808661417322835</v>
      </c>
      <c r="K124" s="10">
        <v>110</v>
      </c>
      <c r="L124" s="16">
        <v>1938.9763779527548</v>
      </c>
      <c r="M124" s="16">
        <v>812.9921259842522</v>
      </c>
      <c r="N124" s="16">
        <v>7.8904199475065617</v>
      </c>
      <c r="O124" s="16">
        <v>2.2828625235404685</v>
      </c>
      <c r="P124" s="16">
        <v>2.4763776558828834</v>
      </c>
      <c r="Q124" s="16">
        <v>3.6838214114258257E-2</v>
      </c>
      <c r="R124" s="16">
        <v>1.4875846592600845</v>
      </c>
      <c r="S124" s="16">
        <v>13.438550857112158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63.17057653580305</v>
      </c>
      <c r="AC124" s="10">
        <v>33.888917359552039</v>
      </c>
      <c r="AD124" s="19">
        <v>2.9405061046449097</v>
      </c>
      <c r="AE124" s="12">
        <v>228.28625235404684</v>
      </c>
      <c r="AF124" s="10">
        <v>173.51779740354445</v>
      </c>
      <c r="AG124" s="10">
        <v>123.81888279414417</v>
      </c>
      <c r="AH124" s="10">
        <v>114.13297871188655</v>
      </c>
      <c r="AI124" s="10">
        <v>6.7223064837022042</v>
      </c>
      <c r="AJ124" s="10"/>
      <c r="AK124" s="10"/>
      <c r="AL124" s="10"/>
      <c r="AM124" s="10"/>
      <c r="AN124" s="10">
        <v>1.1414312617702342</v>
      </c>
      <c r="AO124" s="10">
        <v>0.86397772128692008</v>
      </c>
      <c r="AP124" s="10">
        <v>1</v>
      </c>
      <c r="AQ124" s="10">
        <v>111.47500000000001</v>
      </c>
      <c r="AR124" s="10"/>
      <c r="AS124" s="10"/>
      <c r="AT124" s="10">
        <v>0.93688074880242422</v>
      </c>
      <c r="AU124" s="10">
        <v>1</v>
      </c>
      <c r="AV124" s="16"/>
      <c r="AW124" s="19">
        <v>26.027669610531667</v>
      </c>
      <c r="AX124" s="1" t="s">
        <v>120</v>
      </c>
      <c r="AY124" s="23">
        <v>18.808661417322799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63.17057653580305</v>
      </c>
      <c r="BG124" s="24">
        <v>33.888917359552039</v>
      </c>
      <c r="BH124" s="24">
        <v>2.9405061046449097</v>
      </c>
      <c r="BI124" s="21"/>
      <c r="BJ124" s="25">
        <f t="shared" ca="1" si="11"/>
        <v>1</v>
      </c>
      <c r="BK124" s="24">
        <f t="shared" ca="1" si="12"/>
        <v>3.7070210614455443</v>
      </c>
      <c r="BL124" s="23">
        <f t="shared" si="13"/>
        <v>2.4446527050111673</v>
      </c>
      <c r="BM124" s="23">
        <f t="shared" ca="1" si="14"/>
        <v>3.3169290176582442</v>
      </c>
      <c r="BN124" s="22">
        <f t="shared" si="15"/>
        <v>3.3997410497998453</v>
      </c>
      <c r="BO124" s="21"/>
      <c r="BP124" s="2"/>
    </row>
    <row r="125" spans="1:68" x14ac:dyDescent="0.2">
      <c r="A125">
        <v>5.6</v>
      </c>
      <c r="B125">
        <v>2</v>
      </c>
      <c r="C125">
        <v>1.25563</v>
      </c>
      <c r="D125">
        <v>-0.28356999999999999</v>
      </c>
      <c r="E125">
        <v>6.5549999999999997E-2</v>
      </c>
      <c r="F125">
        <v>1.81525</v>
      </c>
      <c r="G125">
        <v>1.9210799999999999</v>
      </c>
      <c r="H125" s="21"/>
      <c r="I125" s="17">
        <f t="shared" si="9"/>
        <v>18.372703412073488</v>
      </c>
      <c r="J125" s="16">
        <f t="shared" si="10"/>
        <v>-18.972703412073489</v>
      </c>
      <c r="K125" s="10">
        <v>110</v>
      </c>
      <c r="L125" s="16">
        <v>1957.0209973753267</v>
      </c>
      <c r="M125" s="16">
        <v>820.80052493438336</v>
      </c>
      <c r="N125" s="16">
        <v>7.9615048118985117</v>
      </c>
      <c r="O125" s="16">
        <v>2.2965160075329645</v>
      </c>
      <c r="P125" s="16">
        <v>2.4934788740742624</v>
      </c>
      <c r="Q125" s="16">
        <v>4.1975516082573106E-2</v>
      </c>
      <c r="R125" s="16">
        <v>1.683411739277602</v>
      </c>
      <c r="S125" s="16">
        <v>13.677976843145679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67.330298864181103</v>
      </c>
      <c r="AC125" s="10">
        <v>30.016469851527589</v>
      </c>
      <c r="AD125" s="19">
        <v>2.6532312842913139</v>
      </c>
      <c r="AE125" s="12">
        <v>229.65160075329646</v>
      </c>
      <c r="AF125" s="10">
        <v>174.46825722473181</v>
      </c>
      <c r="AG125" s="10">
        <v>124.67394370371312</v>
      </c>
      <c r="AH125" s="10">
        <v>117.59599607137029</v>
      </c>
      <c r="AI125" s="10">
        <v>5.9403173725587024</v>
      </c>
      <c r="AJ125" s="10"/>
      <c r="AK125" s="10"/>
      <c r="AL125" s="10"/>
      <c r="AM125" s="10"/>
      <c r="AN125" s="10">
        <v>1.1482580037664822</v>
      </c>
      <c r="AO125" s="10">
        <v>0.88461471495936517</v>
      </c>
      <c r="AP125" s="10">
        <v>1</v>
      </c>
      <c r="AQ125" s="10">
        <v>111.47500000000001</v>
      </c>
      <c r="AR125" s="10"/>
      <c r="AS125" s="10"/>
      <c r="AT125" s="10">
        <v>0.93274121659392839</v>
      </c>
      <c r="AU125" s="10">
        <v>1</v>
      </c>
      <c r="AV125" s="16"/>
      <c r="AW125" s="19">
        <v>26.170238583709772</v>
      </c>
      <c r="AX125" s="1" t="s">
        <v>120</v>
      </c>
      <c r="AY125" s="23">
        <v>18.9727034120735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67.330298864181103</v>
      </c>
      <c r="BG125" s="24">
        <v>30.016469851527589</v>
      </c>
      <c r="BH125" s="24">
        <v>2.6532312842913139</v>
      </c>
      <c r="BI125" s="21"/>
      <c r="BJ125" s="25">
        <f t="shared" ca="1" si="11"/>
        <v>1</v>
      </c>
      <c r="BK125" s="24">
        <f t="shared" ca="1" si="12"/>
        <v>3.6914410489874112</v>
      </c>
      <c r="BL125" s="23">
        <f t="shared" si="13"/>
        <v>2.7707189644708943</v>
      </c>
      <c r="BM125" s="23">
        <f t="shared" ca="1" si="14"/>
        <v>3.3452182547727558</v>
      </c>
      <c r="BN125" s="22">
        <f t="shared" si="15"/>
        <v>3.4193815010727659</v>
      </c>
      <c r="BO125" s="21"/>
      <c r="BP125" s="2"/>
    </row>
    <row r="126" spans="1:68" x14ac:dyDescent="0.2">
      <c r="A126">
        <v>5.65</v>
      </c>
      <c r="B126">
        <v>2.1</v>
      </c>
      <c r="C126">
        <v>1.2559499999999999</v>
      </c>
      <c r="D126">
        <v>-0.28345999999999999</v>
      </c>
      <c r="E126">
        <v>6.6420000000000007E-2</v>
      </c>
      <c r="F126">
        <v>1.81715</v>
      </c>
      <c r="G126">
        <v>1.92615</v>
      </c>
      <c r="H126" s="21"/>
      <c r="I126" s="17">
        <f t="shared" si="9"/>
        <v>18.536745406824146</v>
      </c>
      <c r="J126" s="16">
        <f t="shared" si="10"/>
        <v>-19.136745406824147</v>
      </c>
      <c r="K126" s="10">
        <v>110</v>
      </c>
      <c r="L126" s="16">
        <v>1975.0656167978991</v>
      </c>
      <c r="M126" s="16">
        <v>828.60892388451464</v>
      </c>
      <c r="N126" s="16">
        <v>8.0325896762904634</v>
      </c>
      <c r="O126" s="16">
        <v>2.38389830508472</v>
      </c>
      <c r="P126" s="16">
        <v>2.5847067213093871</v>
      </c>
      <c r="Q126" s="16">
        <v>4.2664666346615344E-2</v>
      </c>
      <c r="R126" s="16">
        <v>1.6506579255151179</v>
      </c>
      <c r="S126" s="16">
        <v>13.94502890449076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65.666157320628329</v>
      </c>
      <c r="AC126" s="10">
        <v>31.571964405013844</v>
      </c>
      <c r="AD126" s="19">
        <v>2.761878274357831</v>
      </c>
      <c r="AE126" s="12">
        <v>238.38983050847202</v>
      </c>
      <c r="AF126" s="10">
        <v>184.13949693341868</v>
      </c>
      <c r="AG126" s="10">
        <v>129.23533606546937</v>
      </c>
      <c r="AH126" s="10">
        <v>121.62732126583467</v>
      </c>
      <c r="AI126" s="10">
        <v>6.0581904011876464</v>
      </c>
      <c r="AJ126" s="10"/>
      <c r="AK126" s="10"/>
      <c r="AL126" s="10"/>
      <c r="AM126" s="10"/>
      <c r="AN126" s="10">
        <v>1.19194915254236</v>
      </c>
      <c r="AO126" s="10">
        <v>0.90451603183030593</v>
      </c>
      <c r="AP126" s="10">
        <v>1</v>
      </c>
      <c r="AQ126" s="10">
        <v>111.47500000000001</v>
      </c>
      <c r="AR126" s="10"/>
      <c r="AS126" s="10"/>
      <c r="AT126" s="10">
        <v>0.97721782510005606</v>
      </c>
      <c r="AU126" s="10">
        <v>1</v>
      </c>
      <c r="AV126" s="16"/>
      <c r="AW126" s="19">
        <v>27.620924540012801</v>
      </c>
      <c r="AX126" s="1" t="s">
        <v>120</v>
      </c>
      <c r="AY126" s="23">
        <v>19.13674540682410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65.666157320628329</v>
      </c>
      <c r="BG126" s="24">
        <v>31.571964405013844</v>
      </c>
      <c r="BH126" s="24">
        <v>2.761878274357831</v>
      </c>
      <c r="BI126" s="21"/>
      <c r="BJ126" s="25">
        <f t="shared" ca="1" si="11"/>
        <v>1</v>
      </c>
      <c r="BK126" s="24">
        <f t="shared" ca="1" si="12"/>
        <v>3.8550729225142639</v>
      </c>
      <c r="BL126" s="23">
        <f t="shared" si="13"/>
        <v>2.6712599048697201</v>
      </c>
      <c r="BM126" s="23">
        <f t="shared" ca="1" si="14"/>
        <v>3.3209851011632012</v>
      </c>
      <c r="BN126" s="22">
        <f t="shared" si="15"/>
        <v>3.4016315138499773</v>
      </c>
      <c r="BO126" s="21"/>
      <c r="BP126" s="2"/>
    </row>
    <row r="127" spans="1:68" x14ac:dyDescent="0.2">
      <c r="A127">
        <v>5.7</v>
      </c>
      <c r="B127">
        <v>2.2000000000000002</v>
      </c>
      <c r="C127">
        <v>1.25621</v>
      </c>
      <c r="D127">
        <v>-0.28305999999999998</v>
      </c>
      <c r="E127">
        <v>6.719E-2</v>
      </c>
      <c r="F127">
        <v>1.81715</v>
      </c>
      <c r="G127">
        <v>1.9229000000000001</v>
      </c>
      <c r="H127" s="21"/>
      <c r="I127" s="17">
        <f t="shared" si="9"/>
        <v>18.700787401574804</v>
      </c>
      <c r="J127" s="16">
        <f t="shared" si="10"/>
        <v>-19.300787401574805</v>
      </c>
      <c r="K127" s="10">
        <v>110</v>
      </c>
      <c r="L127" s="16">
        <v>1993.1102362204715</v>
      </c>
      <c r="M127" s="16">
        <v>836.41732283464592</v>
      </c>
      <c r="N127" s="16">
        <v>8.1036745406824142</v>
      </c>
      <c r="O127" s="16">
        <v>2.4548964218455889</v>
      </c>
      <c r="P127" s="16">
        <v>2.65910837054864</v>
      </c>
      <c r="Q127" s="16">
        <v>4.5170667306769038E-2</v>
      </c>
      <c r="R127" s="16">
        <v>1.6987147950442205</v>
      </c>
      <c r="S127" s="16">
        <v>14.181385326600774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65.974708287026871</v>
      </c>
      <c r="AC127" s="10">
        <v>31.284106483673725</v>
      </c>
      <c r="AD127" s="19">
        <v>2.7411852292993983</v>
      </c>
      <c r="AE127" s="12">
        <v>245.4896421845589</v>
      </c>
      <c r="AF127" s="10">
        <v>191.8311839367089</v>
      </c>
      <c r="AG127" s="10">
        <v>132.95541852743202</v>
      </c>
      <c r="AH127" s="10">
        <v>125.02719331032054</v>
      </c>
      <c r="AI127" s="10">
        <v>5.8868033816940306</v>
      </c>
      <c r="AJ127" s="10"/>
      <c r="AK127" s="10"/>
      <c r="AL127" s="10"/>
      <c r="AM127" s="10"/>
      <c r="AN127" s="10">
        <v>1.2274482109227944</v>
      </c>
      <c r="AO127" s="10">
        <v>0.92669668144467399</v>
      </c>
      <c r="AP127" s="10">
        <v>1</v>
      </c>
      <c r="AQ127" s="10">
        <v>111.47500000000001</v>
      </c>
      <c r="AR127" s="10"/>
      <c r="AS127" s="10"/>
      <c r="AT127" s="10">
        <v>1.0100012701321022</v>
      </c>
      <c r="AU127" s="10">
        <v>1</v>
      </c>
      <c r="AV127" s="16"/>
      <c r="AW127" s="19">
        <v>28.774677590506332</v>
      </c>
      <c r="AX127" s="1" t="s">
        <v>120</v>
      </c>
      <c r="AY127" s="23">
        <v>19.300787401574802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65.974708287026871</v>
      </c>
      <c r="BG127" s="24">
        <v>31.284106483673725</v>
      </c>
      <c r="BH127" s="24">
        <v>2.7411852292993983</v>
      </c>
      <c r="BI127" s="21"/>
      <c r="BJ127" s="25">
        <f t="shared" ca="1" si="11"/>
        <v>1</v>
      </c>
      <c r="BK127" s="24">
        <f t="shared" ca="1" si="12"/>
        <v>3.9754156377439829</v>
      </c>
      <c r="BL127" s="23">
        <f t="shared" si="13"/>
        <v>2.7169455919994694</v>
      </c>
      <c r="BM127" s="23">
        <f t="shared" ca="1" si="14"/>
        <v>3.3130693251093133</v>
      </c>
      <c r="BN127" s="22">
        <f t="shared" si="15"/>
        <v>3.3957691978332369</v>
      </c>
      <c r="BO127" s="21"/>
      <c r="BP127" s="2"/>
    </row>
    <row r="128" spans="1:68" x14ac:dyDescent="0.2">
      <c r="A128">
        <v>5.75</v>
      </c>
      <c r="B128">
        <v>2.1</v>
      </c>
      <c r="C128">
        <v>1.2561500000000001</v>
      </c>
      <c r="D128">
        <v>-0.28287000000000001</v>
      </c>
      <c r="E128">
        <v>6.8029999999999993E-2</v>
      </c>
      <c r="F128">
        <v>1.8173999999999999</v>
      </c>
      <c r="G128">
        <v>1.9233800000000001</v>
      </c>
      <c r="H128" s="21"/>
      <c r="I128" s="17">
        <f t="shared" si="9"/>
        <v>18.864829396325458</v>
      </c>
      <c r="J128" s="16">
        <f t="shared" si="10"/>
        <v>-19.464829396325459</v>
      </c>
      <c r="K128" s="10">
        <v>110</v>
      </c>
      <c r="L128" s="16">
        <v>2011.1548556430434</v>
      </c>
      <c r="M128" s="16">
        <v>844.22572178477708</v>
      </c>
      <c r="N128" s="16">
        <v>8.174759405074365</v>
      </c>
      <c r="O128" s="16">
        <v>2.4385122410546427</v>
      </c>
      <c r="P128" s="16">
        <v>2.6464371342795676</v>
      </c>
      <c r="Q128" s="16">
        <v>4.6361017762841808E-2</v>
      </c>
      <c r="R128" s="16">
        <v>1.7518276615122599</v>
      </c>
      <c r="S128" s="16">
        <v>14.439228696175332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33</v>
      </c>
      <c r="AA128" s="15">
        <v>3</v>
      </c>
      <c r="AB128" s="11">
        <v>67.374075594751588</v>
      </c>
      <c r="AC128" s="10">
        <v>29.975460586038665</v>
      </c>
      <c r="AD128" s="19">
        <v>2.6504638192097509</v>
      </c>
      <c r="AE128" s="12">
        <v>243.85122410546427</v>
      </c>
      <c r="AF128" s="10">
        <v>189.27900205666674</v>
      </c>
      <c r="AG128" s="10">
        <v>132.32185671397838</v>
      </c>
      <c r="AH128" s="10">
        <v>128.86908255979134</v>
      </c>
      <c r="AI128" s="10">
        <v>5.708324066174141</v>
      </c>
      <c r="AJ128" s="10"/>
      <c r="AK128" s="10"/>
      <c r="AL128" s="10"/>
      <c r="AM128" s="10"/>
      <c r="AN128" s="10">
        <v>1.2192561205273214</v>
      </c>
      <c r="AO128" s="10">
        <v>0.93127444252132752</v>
      </c>
      <c r="AP128" s="10">
        <v>1</v>
      </c>
      <c r="AQ128" s="10">
        <v>111.47500000000001</v>
      </c>
      <c r="AR128" s="10"/>
      <c r="AS128" s="10"/>
      <c r="AT128" s="10">
        <v>0.98610853757560879</v>
      </c>
      <c r="AU128" s="10">
        <v>1</v>
      </c>
      <c r="AV128" s="16"/>
      <c r="AW128" s="19">
        <v>28.391850308500011</v>
      </c>
      <c r="AX128" s="1" t="s">
        <v>120</v>
      </c>
      <c r="AY128" s="23">
        <v>19.464829396325499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67.374075594751588</v>
      </c>
      <c r="BG128" s="24">
        <v>29.975460586038665</v>
      </c>
      <c r="BH128" s="24">
        <v>2.6504638192097509</v>
      </c>
      <c r="BI128" s="21"/>
      <c r="BJ128" s="25">
        <f t="shared" ca="1" si="11"/>
        <v>1</v>
      </c>
      <c r="BK128" s="24">
        <f t="shared" ca="1" si="12"/>
        <v>3.8872535250148634</v>
      </c>
      <c r="BL128" s="23">
        <f t="shared" si="13"/>
        <v>2.8254102151680316</v>
      </c>
      <c r="BM128" s="23">
        <f t="shared" ca="1" si="14"/>
        <v>3.3300106059121717</v>
      </c>
      <c r="BN128" s="22">
        <f t="shared" si="15"/>
        <v>3.4033733134341881</v>
      </c>
      <c r="BO128" s="21"/>
      <c r="BP128" s="2"/>
    </row>
    <row r="129" spans="1:68" x14ac:dyDescent="0.2">
      <c r="A129">
        <v>5.8</v>
      </c>
      <c r="B129">
        <v>2.1</v>
      </c>
      <c r="C129">
        <v>1.25623</v>
      </c>
      <c r="D129">
        <v>-0.28288000000000002</v>
      </c>
      <c r="E129">
        <v>6.8709999999999993E-2</v>
      </c>
      <c r="F129">
        <v>1.8143499999999999</v>
      </c>
      <c r="G129">
        <v>1.9213499999999999</v>
      </c>
      <c r="H129" s="21"/>
      <c r="I129" s="17">
        <f t="shared" si="9"/>
        <v>19.028871391076112</v>
      </c>
      <c r="J129" s="16">
        <f t="shared" si="10"/>
        <v>-19.628871391076114</v>
      </c>
      <c r="K129" s="10">
        <v>110</v>
      </c>
      <c r="L129" s="16">
        <v>2029.1994750656154</v>
      </c>
      <c r="M129" s="16">
        <v>852.03412073490824</v>
      </c>
      <c r="N129" s="16">
        <v>8.2458442694663141</v>
      </c>
      <c r="O129" s="16">
        <v>2.4603578154425505</v>
      </c>
      <c r="P129" s="16">
        <v>2.6712884256613729</v>
      </c>
      <c r="Q129" s="16">
        <v>4.6298367738837914E-2</v>
      </c>
      <c r="R129" s="16">
        <v>1.7331849041113969</v>
      </c>
      <c r="S129" s="16">
        <v>14.647959042973785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66.766502940357952</v>
      </c>
      <c r="AC129" s="10">
        <v>30.544235789519476</v>
      </c>
      <c r="AD129" s="19">
        <v>2.6892612701225742</v>
      </c>
      <c r="AE129" s="12">
        <v>246.03578154425503</v>
      </c>
      <c r="AF129" s="10">
        <v>191.1412351943749</v>
      </c>
      <c r="AG129" s="10">
        <v>133.56442128306864</v>
      </c>
      <c r="AH129" s="10">
        <v>131.70064676929653</v>
      </c>
      <c r="AI129" s="10">
        <v>5.7697248437130808</v>
      </c>
      <c r="AJ129" s="10"/>
      <c r="AK129" s="10"/>
      <c r="AL129" s="10"/>
      <c r="AM129" s="10"/>
      <c r="AN129" s="10">
        <v>1.2301789077212752</v>
      </c>
      <c r="AO129" s="10">
        <v>0.93862161907177488</v>
      </c>
      <c r="AP129" s="10">
        <v>1</v>
      </c>
      <c r="AQ129" s="10">
        <v>111.47500000000001</v>
      </c>
      <c r="AR129" s="10"/>
      <c r="AS129" s="10"/>
      <c r="AT129" s="10">
        <v>0.98659668012028701</v>
      </c>
      <c r="AU129" s="10">
        <v>1</v>
      </c>
      <c r="AV129" s="16"/>
      <c r="AW129" s="19">
        <v>28.671185279156234</v>
      </c>
      <c r="AX129" s="1" t="s">
        <v>120</v>
      </c>
      <c r="AY129" s="23">
        <v>19.628871391076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66.766502940357952</v>
      </c>
      <c r="BG129" s="24">
        <v>30.544235789519476</v>
      </c>
      <c r="BH129" s="24">
        <v>2.6892612701225742</v>
      </c>
      <c r="BI129" s="21"/>
      <c r="BJ129" s="25">
        <f t="shared" ca="1" si="11"/>
        <v>1</v>
      </c>
      <c r="BK129" s="24">
        <f t="shared" ca="1" si="12"/>
        <v>3.8887848451412133</v>
      </c>
      <c r="BL129" s="23">
        <f t="shared" si="13"/>
        <v>2.7946329368094887</v>
      </c>
      <c r="BM129" s="23">
        <f t="shared" ca="1" si="14"/>
        <v>3.3274780436057805</v>
      </c>
      <c r="BN129" s="22">
        <f t="shared" si="15"/>
        <v>3.3977114130400219</v>
      </c>
      <c r="BO129" s="21"/>
      <c r="BP129" s="2"/>
    </row>
    <row r="130" spans="1:68" x14ac:dyDescent="0.2">
      <c r="A130">
        <v>5.85</v>
      </c>
      <c r="B130">
        <v>2.1</v>
      </c>
      <c r="C130">
        <v>1.25644</v>
      </c>
      <c r="D130">
        <v>-0.28438000000000002</v>
      </c>
      <c r="E130">
        <v>6.9409999999999999E-2</v>
      </c>
      <c r="F130">
        <v>1.81148</v>
      </c>
      <c r="G130">
        <v>1.92188</v>
      </c>
      <c r="H130" s="21"/>
      <c r="I130" s="17">
        <f t="shared" si="9"/>
        <v>19.19291338582677</v>
      </c>
      <c r="J130" s="16">
        <f t="shared" si="10"/>
        <v>-19.792913385826772</v>
      </c>
      <c r="K130" s="10">
        <v>110</v>
      </c>
      <c r="L130" s="16">
        <v>2047.2440944881878</v>
      </c>
      <c r="M130" s="16">
        <v>859.84251968503952</v>
      </c>
      <c r="N130" s="16">
        <v>8.3169291338582667</v>
      </c>
      <c r="O130" s="16">
        <v>2.5177024482109243</v>
      </c>
      <c r="P130" s="16">
        <v>2.7317271788646416</v>
      </c>
      <c r="Q130" s="16">
        <v>3.690086413826181E-2</v>
      </c>
      <c r="R130" s="16">
        <v>1.3508253834337336</v>
      </c>
      <c r="S130" s="16">
        <v>14.862828517619253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57.78221587995202</v>
      </c>
      <c r="AC130" s="10">
        <v>38.798224204814154</v>
      </c>
      <c r="AD130" s="19">
        <v>3.4195599152338292</v>
      </c>
      <c r="AE130" s="12">
        <v>251.7702448210924</v>
      </c>
      <c r="AF130" s="10">
        <v>197.19022854637285</v>
      </c>
      <c r="AG130" s="10">
        <v>136.58635894323209</v>
      </c>
      <c r="AH130" s="10">
        <v>134.65850160879742</v>
      </c>
      <c r="AI130" s="10">
        <v>7.4028813217741565</v>
      </c>
      <c r="AJ130" s="10"/>
      <c r="AK130" s="10"/>
      <c r="AL130" s="10"/>
      <c r="AM130" s="10"/>
      <c r="AN130" s="10">
        <v>1.2588512241054621</v>
      </c>
      <c r="AO130" s="10">
        <v>0.92566589250930775</v>
      </c>
      <c r="AP130" s="10">
        <v>1</v>
      </c>
      <c r="AQ130" s="10">
        <v>111.47500000000001</v>
      </c>
      <c r="AR130" s="10"/>
      <c r="AS130" s="10"/>
      <c r="AT130" s="10">
        <v>1.0095708958594738</v>
      </c>
      <c r="AU130" s="10">
        <v>1</v>
      </c>
      <c r="AV130" s="16"/>
      <c r="AW130" s="19">
        <v>29.578534281955925</v>
      </c>
      <c r="AX130" s="1" t="s">
        <v>120</v>
      </c>
      <c r="AY130" s="23">
        <v>19.7929133858268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57.78221587995202</v>
      </c>
      <c r="BG130" s="24">
        <v>38.798224204814154</v>
      </c>
      <c r="BH130" s="24">
        <v>3.4195599152338292</v>
      </c>
      <c r="BI130" s="21"/>
      <c r="BJ130" s="25">
        <f t="shared" ca="1" si="11"/>
        <v>1</v>
      </c>
      <c r="BK130" s="24">
        <f t="shared" ca="1" si="12"/>
        <v>3.973065049740101</v>
      </c>
      <c r="BL130" s="23">
        <f t="shared" si="13"/>
        <v>2.1603391650285886</v>
      </c>
      <c r="BM130" s="23">
        <f t="shared" ca="1" si="14"/>
        <v>3.2647293678244629</v>
      </c>
      <c r="BN130" s="22">
        <f t="shared" si="15"/>
        <v>3.3437695777241312</v>
      </c>
      <c r="BO130" s="21"/>
      <c r="BP130" s="2"/>
    </row>
    <row r="131" spans="1:68" x14ac:dyDescent="0.2">
      <c r="A131">
        <v>5.9</v>
      </c>
      <c r="B131">
        <v>0.4</v>
      </c>
      <c r="C131">
        <v>1.25604</v>
      </c>
      <c r="D131">
        <v>-0.28527999999999998</v>
      </c>
      <c r="E131">
        <v>7.0099999999999996E-2</v>
      </c>
      <c r="F131">
        <v>1.8090999999999999</v>
      </c>
      <c r="G131">
        <v>1.9184000000000001</v>
      </c>
      <c r="H131" s="21"/>
      <c r="I131" s="17">
        <f t="shared" si="9"/>
        <v>19.356955380577428</v>
      </c>
      <c r="J131" s="16">
        <f t="shared" si="10"/>
        <v>-19.95695538057743</v>
      </c>
      <c r="K131" s="10">
        <v>110</v>
      </c>
      <c r="L131" s="16">
        <v>2065.2887139107602</v>
      </c>
      <c r="M131" s="16">
        <v>867.6509186351708</v>
      </c>
      <c r="N131" s="16">
        <v>8.3880139982502193</v>
      </c>
      <c r="O131" s="16">
        <v>2.4084745762712001</v>
      </c>
      <c r="P131" s="16">
        <v>2.6255492256393134</v>
      </c>
      <c r="Q131" s="16">
        <v>3.1262361977916431E-2</v>
      </c>
      <c r="R131" s="16">
        <v>1.190697994637832</v>
      </c>
      <c r="S131" s="16">
        <v>15.07462842834121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55.525662694780266</v>
      </c>
      <c r="AC131" s="10">
        <v>40.803507532980589</v>
      </c>
      <c r="AD131" s="19">
        <v>3.6708297722391463</v>
      </c>
      <c r="AE131" s="12">
        <v>240.84745762712001</v>
      </c>
      <c r="AF131" s="10">
        <v>183.63725643618295</v>
      </c>
      <c r="AG131" s="10">
        <v>131.27746128196566</v>
      </c>
      <c r="AH131" s="10">
        <v>137.55321113330038</v>
      </c>
      <c r="AI131" s="10">
        <v>8.3984352413742371</v>
      </c>
      <c r="AJ131" s="10"/>
      <c r="AK131" s="10"/>
      <c r="AL131" s="10"/>
      <c r="AM131" s="10"/>
      <c r="AN131" s="10">
        <v>1.2042372881356</v>
      </c>
      <c r="AO131" s="10">
        <v>0.89438921856458664</v>
      </c>
      <c r="AP131" s="10">
        <v>1</v>
      </c>
      <c r="AQ131" s="10">
        <v>111.47500000000001</v>
      </c>
      <c r="AR131" s="10"/>
      <c r="AS131" s="10"/>
      <c r="AT131" s="10">
        <v>0.92788496438594337</v>
      </c>
      <c r="AU131" s="10">
        <v>1</v>
      </c>
      <c r="AV131" s="16"/>
      <c r="AW131" s="19">
        <v>27.545588465427443</v>
      </c>
      <c r="AX131" s="1" t="s">
        <v>120</v>
      </c>
      <c r="AY131" s="23">
        <v>19.956955380577401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55.525662694780266</v>
      </c>
      <c r="BG131" s="24">
        <v>40.803507532980589</v>
      </c>
      <c r="BH131" s="24">
        <v>3.6708297722391463</v>
      </c>
      <c r="BI131" s="21"/>
      <c r="BJ131" s="25">
        <f t="shared" ca="1" si="11"/>
        <v>1</v>
      </c>
      <c r="BK131" s="24">
        <f t="shared" ca="1" si="12"/>
        <v>3.6717643800564379</v>
      </c>
      <c r="BL131" s="23">
        <f t="shared" si="13"/>
        <v>1.9626006921396106</v>
      </c>
      <c r="BM131" s="23">
        <f t="shared" ca="1" si="14"/>
        <v>3.275425606531909</v>
      </c>
      <c r="BN131" s="22">
        <f t="shared" si="15"/>
        <v>3.3378743353344502</v>
      </c>
      <c r="BO131" s="21"/>
      <c r="BP131" s="2"/>
    </row>
    <row r="132" spans="1:68" x14ac:dyDescent="0.2">
      <c r="A132">
        <v>5.95</v>
      </c>
      <c r="B132">
        <v>2.1</v>
      </c>
      <c r="C132">
        <v>1.25596</v>
      </c>
      <c r="D132">
        <v>-0.28456999999999999</v>
      </c>
      <c r="E132">
        <v>7.0779999999999996E-2</v>
      </c>
      <c r="F132">
        <v>1.81765</v>
      </c>
      <c r="G132">
        <v>1.92988</v>
      </c>
      <c r="H132" s="21"/>
      <c r="I132" s="17">
        <f t="shared" si="9"/>
        <v>19.520997375328083</v>
      </c>
      <c r="J132" s="16">
        <f t="shared" si="10"/>
        <v>-20.120997375328084</v>
      </c>
      <c r="K132" s="10">
        <v>110</v>
      </c>
      <c r="L132" s="16">
        <v>2083.3333333333321</v>
      </c>
      <c r="M132" s="16">
        <v>875.45931758530196</v>
      </c>
      <c r="N132" s="16">
        <v>8.4590988626421701</v>
      </c>
      <c r="O132" s="16">
        <v>2.386629001883231</v>
      </c>
      <c r="P132" s="16">
        <v>2.6067093682452422</v>
      </c>
      <c r="Q132" s="16">
        <v>3.5710513682189041E-2</v>
      </c>
      <c r="R132" s="16">
        <v>1.3699461135641782</v>
      </c>
      <c r="S132" s="16">
        <v>15.283358775139661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33</v>
      </c>
      <c r="AA132" s="15">
        <v>3</v>
      </c>
      <c r="AB132" s="11">
        <v>59.722302883516882</v>
      </c>
      <c r="AC132" s="10">
        <v>37.048198397930562</v>
      </c>
      <c r="AD132" s="19">
        <v>3.2294987185525521</v>
      </c>
      <c r="AE132" s="12">
        <v>238.66290018832311</v>
      </c>
      <c r="AF132" s="10">
        <v>180.35935442378798</v>
      </c>
      <c r="AG132" s="10">
        <v>130.33546841226212</v>
      </c>
      <c r="AH132" s="10">
        <v>140.38477534280551</v>
      </c>
      <c r="AI132" s="10">
        <v>7.2995571876787748</v>
      </c>
      <c r="AJ132" s="10"/>
      <c r="AK132" s="10"/>
      <c r="AL132" s="10"/>
      <c r="AM132" s="10"/>
      <c r="AN132" s="10">
        <v>1.1933145009416155</v>
      </c>
      <c r="AO132" s="10">
        <v>0.90881169519288851</v>
      </c>
      <c r="AP132" s="10">
        <v>1</v>
      </c>
      <c r="AQ132" s="10">
        <v>111.47500000000001</v>
      </c>
      <c r="AR132" s="10"/>
      <c r="AS132" s="10"/>
      <c r="AT132" s="10">
        <v>0.9018760795537365</v>
      </c>
      <c r="AU132" s="10">
        <v>1</v>
      </c>
      <c r="AV132" s="16"/>
      <c r="AW132" s="19">
        <v>27.053903163568197</v>
      </c>
      <c r="AX132" s="1" t="s">
        <v>120</v>
      </c>
      <c r="AY132" s="23">
        <v>20.120997375328098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59.722302883516882</v>
      </c>
      <c r="BG132" s="24">
        <v>37.048198397930562</v>
      </c>
      <c r="BH132" s="24">
        <v>3.2294987185525521</v>
      </c>
      <c r="BI132" s="21"/>
      <c r="BJ132" s="25">
        <f t="shared" ca="1" si="11"/>
        <v>1</v>
      </c>
      <c r="BK132" s="24">
        <f t="shared" ca="1" si="12"/>
        <v>3.5753636294494822</v>
      </c>
      <c r="BL132" s="23">
        <f t="shared" si="13"/>
        <v>2.2817597019026845</v>
      </c>
      <c r="BM132" s="23">
        <f t="shared" ca="1" si="14"/>
        <v>3.3163167590822873</v>
      </c>
      <c r="BN132" s="22">
        <f t="shared" si="15"/>
        <v>3.3648474853515666</v>
      </c>
      <c r="BO132" s="21"/>
      <c r="BP132" s="2"/>
    </row>
    <row r="133" spans="1:68" x14ac:dyDescent="0.2">
      <c r="A133">
        <v>6</v>
      </c>
      <c r="B133">
        <v>2.1</v>
      </c>
      <c r="C133">
        <v>1.2557700000000001</v>
      </c>
      <c r="D133">
        <v>-0.28449999999999998</v>
      </c>
      <c r="E133">
        <v>7.2969999999999993E-2</v>
      </c>
      <c r="F133">
        <v>1.8115300000000001</v>
      </c>
      <c r="G133">
        <v>1.917</v>
      </c>
      <c r="H133" s="21"/>
      <c r="I133" s="17">
        <f t="shared" si="9"/>
        <v>19.685039370078741</v>
      </c>
      <c r="J133" s="16">
        <f t="shared" si="10"/>
        <v>-20.285039370078742</v>
      </c>
      <c r="K133" s="10">
        <v>110</v>
      </c>
      <c r="L133" s="16">
        <v>2101.3779527559045</v>
      </c>
      <c r="M133" s="16">
        <v>883.26771653543324</v>
      </c>
      <c r="N133" s="16">
        <v>8.530183727034121</v>
      </c>
      <c r="O133" s="16">
        <v>2.3347457627118802</v>
      </c>
      <c r="P133" s="16">
        <v>2.5645063058630617</v>
      </c>
      <c r="Q133" s="16">
        <v>3.6149063850216011E-2</v>
      </c>
      <c r="R133" s="16">
        <v>1.4095915368806382</v>
      </c>
      <c r="S133" s="16">
        <v>15.955593274387621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61.308531406708923</v>
      </c>
      <c r="AC133" s="10">
        <v>35.601911921531084</v>
      </c>
      <c r="AD133" s="19">
        <v>3.0895566717599916</v>
      </c>
      <c r="AE133" s="12">
        <v>233.47457627118803</v>
      </c>
      <c r="AF133" s="10">
        <v>174.3328400598507</v>
      </c>
      <c r="AG133" s="10">
        <v>128.22531529315307</v>
      </c>
      <c r="AH133" s="10">
        <v>152.75128211698626</v>
      </c>
      <c r="AI133" s="10">
        <v>7.0942537170232622</v>
      </c>
      <c r="AJ133" s="10"/>
      <c r="AK133" s="10"/>
      <c r="AL133" s="10"/>
      <c r="AM133" s="10"/>
      <c r="AN133" s="10">
        <v>1.1673728813559401</v>
      </c>
      <c r="AO133" s="10">
        <v>0.90707571906660611</v>
      </c>
      <c r="AP133" s="10">
        <v>1</v>
      </c>
      <c r="AQ133" s="10">
        <v>111.47500000000001</v>
      </c>
      <c r="AR133" s="10"/>
      <c r="AS133" s="10"/>
      <c r="AT133" s="10">
        <v>0.86208984686739865</v>
      </c>
      <c r="AU133" s="10">
        <v>1</v>
      </c>
      <c r="AV133" s="16"/>
      <c r="AW133" s="19">
        <v>26.149926008977605</v>
      </c>
      <c r="AX133" s="1" t="s">
        <v>120</v>
      </c>
      <c r="AY133" s="23">
        <v>20.2850393700787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61.308531406708923</v>
      </c>
      <c r="BG133" s="24">
        <v>35.601911921531084</v>
      </c>
      <c r="BH133" s="24">
        <v>3.0895566717599916</v>
      </c>
      <c r="BI133" s="21"/>
      <c r="BJ133" s="25">
        <f t="shared" ca="1" si="11"/>
        <v>1</v>
      </c>
      <c r="BK133" s="24">
        <f t="shared" ca="1" si="12"/>
        <v>3.4277655599662822</v>
      </c>
      <c r="BL133" s="23">
        <f t="shared" si="13"/>
        <v>2.3879409454581482</v>
      </c>
      <c r="BM133" s="23">
        <f t="shared" ca="1" si="14"/>
        <v>3.3418317056071558</v>
      </c>
      <c r="BN133" s="22">
        <f t="shared" si="15"/>
        <v>3.3763407758185062</v>
      </c>
      <c r="BO133" s="21"/>
      <c r="BP133" s="2"/>
    </row>
    <row r="134" spans="1:68" x14ac:dyDescent="0.2">
      <c r="A134">
        <v>6.05</v>
      </c>
      <c r="B134">
        <v>2.1</v>
      </c>
      <c r="C134">
        <v>1.25569</v>
      </c>
      <c r="D134">
        <v>-0.28489999999999999</v>
      </c>
      <c r="E134">
        <v>7.3819999999999997E-2</v>
      </c>
      <c r="F134">
        <v>1.8130500000000001</v>
      </c>
      <c r="G134">
        <v>1.9281299999999999</v>
      </c>
      <c r="H134" s="21"/>
      <c r="I134" s="17">
        <f t="shared" si="9"/>
        <v>19.849081364829395</v>
      </c>
      <c r="J134" s="16">
        <f t="shared" si="10"/>
        <v>-20.449081364829397</v>
      </c>
      <c r="K134" s="10">
        <v>110</v>
      </c>
      <c r="L134" s="16">
        <v>2119.4225721784765</v>
      </c>
      <c r="M134" s="16">
        <v>891.0761154855644</v>
      </c>
      <c r="N134" s="16">
        <v>8.60126859142607</v>
      </c>
      <c r="O134" s="16">
        <v>2.3129001883239111</v>
      </c>
      <c r="P134" s="16">
        <v>2.5464178777174649</v>
      </c>
      <c r="Q134" s="16">
        <v>3.3643062890062324E-2</v>
      </c>
      <c r="R134" s="16">
        <v>1.3211917487878695</v>
      </c>
      <c r="S134" s="16">
        <v>16.216506207885686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59.658254530564086</v>
      </c>
      <c r="AC134" s="10">
        <v>37.106318689240709</v>
      </c>
      <c r="AD134" s="19">
        <v>3.2354267801952021</v>
      </c>
      <c r="AE134" s="12">
        <v>231.29001883239113</v>
      </c>
      <c r="AF134" s="10">
        <v>171.14334148845271</v>
      </c>
      <c r="AG134" s="10">
        <v>127.32089388587325</v>
      </c>
      <c r="AH134" s="10">
        <v>156.65631668145494</v>
      </c>
      <c r="AI134" s="10">
        <v>7.5689240484392393</v>
      </c>
      <c r="AJ134" s="10"/>
      <c r="AK134" s="10"/>
      <c r="AL134" s="10"/>
      <c r="AM134" s="10"/>
      <c r="AN134" s="10">
        <v>1.1564500941619555</v>
      </c>
      <c r="AO134" s="10">
        <v>0.89996192446157475</v>
      </c>
      <c r="AP134" s="10">
        <v>1</v>
      </c>
      <c r="AQ134" s="10">
        <v>111.47500000000001</v>
      </c>
      <c r="AR134" s="10"/>
      <c r="AS134" s="10"/>
      <c r="AT134" s="10">
        <v>0.83766805632658137</v>
      </c>
      <c r="AU134" s="10">
        <v>1</v>
      </c>
      <c r="AV134" s="16"/>
      <c r="AW134" s="19">
        <v>25.671501223267907</v>
      </c>
      <c r="AX134" s="1" t="s">
        <v>120</v>
      </c>
      <c r="AY134" s="23">
        <v>20.4490813648294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59.658254530564086</v>
      </c>
      <c r="BG134" s="24">
        <v>37.106318689240709</v>
      </c>
      <c r="BH134" s="24">
        <v>3.2354267801952021</v>
      </c>
      <c r="BI134" s="21"/>
      <c r="BJ134" s="25">
        <f t="shared" ca="1" si="11"/>
        <v>1</v>
      </c>
      <c r="BK134" s="24">
        <f t="shared" ca="1" si="12"/>
        <v>3.336879006835666</v>
      </c>
      <c r="BL134" s="23">
        <f t="shared" si="13"/>
        <v>2.262925521384604</v>
      </c>
      <c r="BM134" s="23">
        <f t="shared" ca="1" si="14"/>
        <v>3.3410161441783424</v>
      </c>
      <c r="BN134" s="22">
        <f t="shared" si="15"/>
        <v>3.3678531240398635</v>
      </c>
      <c r="BO134" s="21"/>
      <c r="BP134" s="2"/>
    </row>
    <row r="135" spans="1:68" x14ac:dyDescent="0.2">
      <c r="A135">
        <v>6.1</v>
      </c>
      <c r="B135">
        <v>2.1</v>
      </c>
      <c r="C135">
        <v>1.2557199999999999</v>
      </c>
      <c r="D135">
        <v>-0.28412999999999999</v>
      </c>
      <c r="E135">
        <v>7.4529999999999999E-2</v>
      </c>
      <c r="F135">
        <v>1.8128299999999999</v>
      </c>
      <c r="G135">
        <v>1.92418</v>
      </c>
      <c r="H135" s="21"/>
      <c r="I135" s="17">
        <f t="shared" si="9"/>
        <v>20.01312335958005</v>
      </c>
      <c r="J135" s="16">
        <f t="shared" si="10"/>
        <v>-20.613123359580051</v>
      </c>
      <c r="K135" s="10">
        <v>110</v>
      </c>
      <c r="L135" s="16">
        <v>2137.4671916010484</v>
      </c>
      <c r="M135" s="16">
        <v>898.88451443569556</v>
      </c>
      <c r="N135" s="16">
        <v>8.6723534558180209</v>
      </c>
      <c r="O135" s="16">
        <v>2.3210922787193842</v>
      </c>
      <c r="P135" s="16">
        <v>2.5577482902683313</v>
      </c>
      <c r="Q135" s="16">
        <v>3.8467114738357996E-2</v>
      </c>
      <c r="R135" s="16">
        <v>1.5039445001182052</v>
      </c>
      <c r="S135" s="16">
        <v>16.434445246454665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63.643627900708296</v>
      </c>
      <c r="AC135" s="10">
        <v>33.451425138695967</v>
      </c>
      <c r="AD135" s="19">
        <v>2.9049469605957388</v>
      </c>
      <c r="AE135" s="12">
        <v>232.1092278719384</v>
      </c>
      <c r="AF135" s="10">
        <v>171.4148829989916</v>
      </c>
      <c r="AG135" s="10">
        <v>127.88741451341656</v>
      </c>
      <c r="AH135" s="10">
        <v>159.6773168359538</v>
      </c>
      <c r="AI135" s="10">
        <v>6.6491815350992223</v>
      </c>
      <c r="AJ135" s="10"/>
      <c r="AK135" s="10"/>
      <c r="AL135" s="10"/>
      <c r="AM135" s="10"/>
      <c r="AN135" s="10">
        <v>1.1605461393596921</v>
      </c>
      <c r="AO135" s="10">
        <v>0.92020824343983498</v>
      </c>
      <c r="AP135" s="10">
        <v>1</v>
      </c>
      <c r="AQ135" s="10">
        <v>111.47500000000001</v>
      </c>
      <c r="AR135" s="10"/>
      <c r="AS135" s="10"/>
      <c r="AT135" s="10">
        <v>0.83132399899513754</v>
      </c>
      <c r="AU135" s="10">
        <v>1</v>
      </c>
      <c r="AV135" s="16"/>
      <c r="AW135" s="19">
        <v>25.712232449848738</v>
      </c>
      <c r="AX135" s="1" t="s">
        <v>120</v>
      </c>
      <c r="AY135" s="23">
        <v>20.613123359580101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63.643627900708296</v>
      </c>
      <c r="BG135" s="24">
        <v>33.451425138695967</v>
      </c>
      <c r="BH135" s="24">
        <v>2.9049469605957388</v>
      </c>
      <c r="BI135" s="21"/>
      <c r="BJ135" s="25">
        <f t="shared" ca="1" si="11"/>
        <v>1</v>
      </c>
      <c r="BK135" s="24">
        <f t="shared" ca="1" si="12"/>
        <v>3.3130278040279406</v>
      </c>
      <c r="BL135" s="23">
        <f t="shared" si="13"/>
        <v>2.5833938967342855</v>
      </c>
      <c r="BM135" s="23">
        <f t="shared" ca="1" si="14"/>
        <v>3.3712339469404409</v>
      </c>
      <c r="BN135" s="22">
        <f t="shared" si="15"/>
        <v>3.3888924838938292</v>
      </c>
      <c r="BO135" s="21"/>
      <c r="BP135" s="2"/>
    </row>
    <row r="136" spans="1:68" x14ac:dyDescent="0.2">
      <c r="A136">
        <v>6.15</v>
      </c>
      <c r="B136">
        <v>2.1</v>
      </c>
      <c r="C136">
        <v>1.2556799999999999</v>
      </c>
      <c r="D136">
        <v>-0.28421999999999997</v>
      </c>
      <c r="E136">
        <v>7.5329999999999994E-2</v>
      </c>
      <c r="F136">
        <v>1.8109500000000001</v>
      </c>
      <c r="G136">
        <v>1.92405</v>
      </c>
      <c r="H136" s="21"/>
      <c r="I136" s="17">
        <f t="shared" si="9"/>
        <v>20.177165354330707</v>
      </c>
      <c r="J136" s="16">
        <f t="shared" si="10"/>
        <v>-20.777165354330709</v>
      </c>
      <c r="K136" s="10">
        <v>110</v>
      </c>
      <c r="L136" s="16">
        <v>2155.5118110236208</v>
      </c>
      <c r="M136" s="16">
        <v>906.69291338582684</v>
      </c>
      <c r="N136" s="16">
        <v>8.7434383202099735</v>
      </c>
      <c r="O136" s="16">
        <v>2.3101694915253996</v>
      </c>
      <c r="P136" s="16">
        <v>2.5503616407142262</v>
      </c>
      <c r="Q136" s="16">
        <v>3.7903264522323565E-2</v>
      </c>
      <c r="R136" s="16">
        <v>1.4861917587385289</v>
      </c>
      <c r="S136" s="16">
        <v>16.680010360335192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63.424847043565251</v>
      </c>
      <c r="AC136" s="10">
        <v>33.653868028126396</v>
      </c>
      <c r="AD136" s="19">
        <v>2.9212849283083564</v>
      </c>
      <c r="AE136" s="12">
        <v>231.01694915253998</v>
      </c>
      <c r="AF136" s="10">
        <v>169.48441720306323</v>
      </c>
      <c r="AG136" s="10">
        <v>127.51808203571132</v>
      </c>
      <c r="AH136" s="10">
        <v>163.26662482543307</v>
      </c>
      <c r="AI136" s="10">
        <v>6.728606817526658</v>
      </c>
      <c r="AJ136" s="10"/>
      <c r="AK136" s="10"/>
      <c r="AL136" s="10"/>
      <c r="AM136" s="10"/>
      <c r="AN136" s="10">
        <v>1.1550847457626998</v>
      </c>
      <c r="AO136" s="10">
        <v>0.92100219967856978</v>
      </c>
      <c r="AP136" s="10">
        <v>1</v>
      </c>
      <c r="AQ136" s="10">
        <v>111.47500000000001</v>
      </c>
      <c r="AR136" s="10"/>
      <c r="AS136" s="10"/>
      <c r="AT136" s="10">
        <v>0.81398472574268954</v>
      </c>
      <c r="AU136" s="10">
        <v>1</v>
      </c>
      <c r="AV136" s="16"/>
      <c r="AW136" s="19">
        <v>25.422662580459484</v>
      </c>
      <c r="AX136" s="1" t="s">
        <v>120</v>
      </c>
      <c r="AY136" s="23">
        <v>20.777165354330702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63.424847043565251</v>
      </c>
      <c r="BG136" s="24">
        <v>33.653868028126396</v>
      </c>
      <c r="BH136" s="24">
        <v>2.9212849283083564</v>
      </c>
      <c r="BI136" s="21"/>
      <c r="BJ136" s="25">
        <f t="shared" ca="1" si="11"/>
        <v>1</v>
      </c>
      <c r="BK136" s="24">
        <f t="shared" ca="1" si="12"/>
        <v>3.2483009703987289</v>
      </c>
      <c r="BL136" s="23">
        <f t="shared" si="13"/>
        <v>2.5738908667983429</v>
      </c>
      <c r="BM136" s="23">
        <f t="shared" ca="1" si="14"/>
        <v>3.3779611959310456</v>
      </c>
      <c r="BN136" s="22">
        <f t="shared" si="15"/>
        <v>3.3879146073922337</v>
      </c>
      <c r="BO136" s="21"/>
      <c r="BP136" s="2"/>
    </row>
    <row r="137" spans="1:68" x14ac:dyDescent="0.2">
      <c r="A137">
        <v>6.2</v>
      </c>
      <c r="B137">
        <v>2.2000000000000002</v>
      </c>
      <c r="C137">
        <v>1.2554799999999999</v>
      </c>
      <c r="D137">
        <v>-0.28467999999999999</v>
      </c>
      <c r="E137">
        <v>7.6109999999999997E-2</v>
      </c>
      <c r="F137">
        <v>1.81233</v>
      </c>
      <c r="G137">
        <v>1.92483</v>
      </c>
      <c r="H137" s="21"/>
      <c r="I137" s="17">
        <f t="shared" si="9"/>
        <v>20.341207349081365</v>
      </c>
      <c r="J137" s="16">
        <f t="shared" si="10"/>
        <v>-20.941207349081367</v>
      </c>
      <c r="K137" s="10">
        <v>110</v>
      </c>
      <c r="L137" s="16">
        <v>2173.5564304461932</v>
      </c>
      <c r="M137" s="16">
        <v>914.50131233595812</v>
      </c>
      <c r="N137" s="16">
        <v>8.8145231846019243</v>
      </c>
      <c r="O137" s="16">
        <v>2.2555555555555378</v>
      </c>
      <c r="P137" s="16">
        <v>2.4991954389432474</v>
      </c>
      <c r="Q137" s="16">
        <v>3.5021363418146802E-2</v>
      </c>
      <c r="R137" s="16">
        <v>1.4013055110629977</v>
      </c>
      <c r="S137" s="16">
        <v>16.919436346368713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62.239047481101743</v>
      </c>
      <c r="AC137" s="10">
        <v>34.747778464130178</v>
      </c>
      <c r="AD137" s="19">
        <v>3.0131740547680756</v>
      </c>
      <c r="AE137" s="12">
        <v>225.55555555555378</v>
      </c>
      <c r="AF137" s="10">
        <v>162.40341585220847</v>
      </c>
      <c r="AG137" s="10">
        <v>124.95977194716237</v>
      </c>
      <c r="AH137" s="10">
        <v>166.72964218491677</v>
      </c>
      <c r="AI137" s="10">
        <v>7.136202577562285</v>
      </c>
      <c r="AJ137" s="10"/>
      <c r="AK137" s="10"/>
      <c r="AL137" s="10"/>
      <c r="AM137" s="10"/>
      <c r="AN137" s="10">
        <v>1.1277777777777689</v>
      </c>
      <c r="AO137" s="10">
        <v>0.90808558789719729</v>
      </c>
      <c r="AP137" s="10">
        <v>1</v>
      </c>
      <c r="AQ137" s="10">
        <v>111.47500000000001</v>
      </c>
      <c r="AR137" s="10"/>
      <c r="AS137" s="10"/>
      <c r="AT137" s="10">
        <v>0.77125880603623065</v>
      </c>
      <c r="AU137" s="10">
        <v>1</v>
      </c>
      <c r="AV137" s="16"/>
      <c r="AW137" s="19">
        <v>24.36051237783127</v>
      </c>
      <c r="AX137" s="1" t="s">
        <v>120</v>
      </c>
      <c r="AY137" s="23">
        <v>20.941207349081399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62.239047481101743</v>
      </c>
      <c r="BG137" s="24">
        <v>34.747778464130178</v>
      </c>
      <c r="BH137" s="24">
        <v>3.0131740547680756</v>
      </c>
      <c r="BI137" s="21"/>
      <c r="BJ137" s="25">
        <f t="shared" ca="1" si="11"/>
        <v>1</v>
      </c>
      <c r="BK137" s="24">
        <f t="shared" ca="1" si="12"/>
        <v>3.0889342741615975</v>
      </c>
      <c r="BL137" s="23">
        <f t="shared" si="13"/>
        <v>2.479533867896655</v>
      </c>
      <c r="BM137" s="23">
        <f t="shared" ca="1" si="14"/>
        <v>3.3893555462909508</v>
      </c>
      <c r="BN137" s="22">
        <f t="shared" si="15"/>
        <v>3.385550649506452</v>
      </c>
      <c r="BO137" s="21"/>
      <c r="BP137" s="2"/>
    </row>
    <row r="138" spans="1:68" x14ac:dyDescent="0.2">
      <c r="A138">
        <v>6.25</v>
      </c>
      <c r="B138">
        <v>2.1</v>
      </c>
      <c r="C138">
        <v>1.2557100000000001</v>
      </c>
      <c r="D138">
        <v>-0.28670000000000001</v>
      </c>
      <c r="E138">
        <v>7.6770000000000005E-2</v>
      </c>
      <c r="F138">
        <v>1.8112299999999999</v>
      </c>
      <c r="G138">
        <v>1.9229799999999999</v>
      </c>
      <c r="H138" s="21"/>
      <c r="I138" s="17">
        <f t="shared" si="9"/>
        <v>20.50524934383202</v>
      </c>
      <c r="J138" s="16">
        <f t="shared" si="10"/>
        <v>-21.105249343832021</v>
      </c>
      <c r="K138" s="10">
        <v>110</v>
      </c>
      <c r="L138" s="16">
        <v>2191.6010498687651</v>
      </c>
      <c r="M138" s="16">
        <v>922.30971128608928</v>
      </c>
      <c r="N138" s="16">
        <v>8.8856080489938751</v>
      </c>
      <c r="O138" s="16">
        <v>2.3183615819209336</v>
      </c>
      <c r="P138" s="16">
        <v>2.5649187788615437</v>
      </c>
      <c r="Q138" s="16">
        <v>2.2366058569370861E-2</v>
      </c>
      <c r="R138" s="16">
        <v>0.87199870630204446</v>
      </c>
      <c r="S138" s="16">
        <v>17.122027565320156</v>
      </c>
      <c r="T138" s="20" t="s">
        <v>119</v>
      </c>
      <c r="U138" s="10">
        <v>1</v>
      </c>
      <c r="V138" s="20" t="s">
        <v>160</v>
      </c>
      <c r="W138" s="10">
        <v>1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49.909662825418785</v>
      </c>
      <c r="AC138" s="10">
        <v>45.619834211208627</v>
      </c>
      <c r="AD138" s="19">
        <v>4.4705029633725886</v>
      </c>
      <c r="AE138" s="12">
        <v>231.83615819209336</v>
      </c>
      <c r="AF138" s="10">
        <v>169.07412528832737</v>
      </c>
      <c r="AG138" s="10">
        <v>128.24593894307719</v>
      </c>
      <c r="AH138" s="10">
        <v>169.43491576442634</v>
      </c>
      <c r="AI138" s="10">
        <v>11.467906922027224</v>
      </c>
      <c r="AJ138" s="10"/>
      <c r="AK138" s="10"/>
      <c r="AL138" s="10"/>
      <c r="AM138" s="10"/>
      <c r="AN138" s="10">
        <v>1.1591807909604668</v>
      </c>
      <c r="AO138" s="10">
        <v>0.87627841314355492</v>
      </c>
      <c r="AP138" s="10">
        <v>1</v>
      </c>
      <c r="AQ138" s="10">
        <v>111.47500000000001</v>
      </c>
      <c r="AR138" s="10"/>
      <c r="AS138" s="10"/>
      <c r="AT138" s="10">
        <v>0.79732513301737284</v>
      </c>
      <c r="AU138" s="10">
        <v>1</v>
      </c>
      <c r="AV138" s="16"/>
      <c r="AW138" s="19">
        <v>25.361118793249105</v>
      </c>
      <c r="AX138" s="1" t="s">
        <v>120</v>
      </c>
      <c r="AY138" s="23">
        <v>21.105249343832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49.909662825418785</v>
      </c>
      <c r="BG138" s="24">
        <v>45.619834211208627</v>
      </c>
      <c r="BH138" s="24">
        <v>4.4705029633725886</v>
      </c>
      <c r="BI138" s="21"/>
      <c r="BJ138" s="25">
        <f t="shared" ca="1" si="11"/>
        <v>1</v>
      </c>
      <c r="BK138" s="24">
        <f t="shared" ca="1" si="12"/>
        <v>3.1857373633821759</v>
      </c>
      <c r="BL138" s="23">
        <f t="shared" si="13"/>
        <v>1.5224137682302441</v>
      </c>
      <c r="BM138" s="23">
        <f t="shared" ca="1" si="14"/>
        <v>3.2816064770483382</v>
      </c>
      <c r="BN138" s="22">
        <f t="shared" si="15"/>
        <v>3.2972149619266959</v>
      </c>
      <c r="BO138" s="21"/>
      <c r="BP138" s="2"/>
    </row>
    <row r="139" spans="1:68" x14ac:dyDescent="0.2">
      <c r="A139">
        <v>6.3</v>
      </c>
      <c r="B139">
        <v>2.1</v>
      </c>
      <c r="C139">
        <v>1.25746</v>
      </c>
      <c r="D139">
        <v>-0.28841</v>
      </c>
      <c r="E139">
        <v>7.7329999999999996E-2</v>
      </c>
      <c r="F139">
        <v>1.8118799999999999</v>
      </c>
      <c r="G139">
        <v>1.9236500000000001</v>
      </c>
      <c r="H139" s="21"/>
      <c r="I139" s="17">
        <f t="shared" si="9"/>
        <v>20.669291338582674</v>
      </c>
      <c r="J139" s="16">
        <f t="shared" si="10"/>
        <v>-21.269291338582676</v>
      </c>
      <c r="K139" s="10">
        <v>110</v>
      </c>
      <c r="L139" s="16">
        <v>2209.6456692913371</v>
      </c>
      <c r="M139" s="16">
        <v>930.11811023622045</v>
      </c>
      <c r="N139" s="16">
        <v>8.956692913385826</v>
      </c>
      <c r="O139" s="16">
        <v>2.7962335216572578</v>
      </c>
      <c r="P139" s="16">
        <v>3.0452660149457835</v>
      </c>
      <c r="Q139" s="16">
        <v>1.1652904464714184E-2</v>
      </c>
      <c r="R139" s="16">
        <v>0.38265637246543294</v>
      </c>
      <c r="S139" s="16">
        <v>17.293923145036526</v>
      </c>
      <c r="T139" s="20" t="s">
        <v>119</v>
      </c>
      <c r="U139" s="10">
        <v>1</v>
      </c>
      <c r="V139" s="20" t="s">
        <v>160</v>
      </c>
      <c r="W139" s="10">
        <v>1</v>
      </c>
      <c r="X139" s="20" t="s">
        <v>160</v>
      </c>
      <c r="Y139" s="10">
        <v>1</v>
      </c>
      <c r="Z139" s="20" t="s">
        <v>123</v>
      </c>
      <c r="AA139" s="15">
        <v>4</v>
      </c>
      <c r="AB139" s="11">
        <v>35.162686382664212</v>
      </c>
      <c r="AC139" s="10">
        <v>56.468178152538236</v>
      </c>
      <c r="AD139" s="19">
        <v>8.3691354647975533</v>
      </c>
      <c r="AE139" s="12">
        <v>279.62335216572581</v>
      </c>
      <c r="AF139" s="10">
        <v>224.52411662632193</v>
      </c>
      <c r="AG139" s="10">
        <v>152.26330074728918</v>
      </c>
      <c r="AH139" s="10">
        <v>171.50873619395725</v>
      </c>
      <c r="AI139" s="10">
        <v>26.133107193722076</v>
      </c>
      <c r="AJ139" s="10"/>
      <c r="AK139" s="10"/>
      <c r="AL139" s="10"/>
      <c r="AM139" s="10"/>
      <c r="AN139" s="10">
        <v>1.3981167608286289</v>
      </c>
      <c r="AO139" s="10">
        <v>0.90884617370105525</v>
      </c>
      <c r="AP139" s="10">
        <v>1</v>
      </c>
      <c r="AQ139" s="10">
        <v>111.47500000000001</v>
      </c>
      <c r="AR139" s="10"/>
      <c r="AS139" s="10"/>
      <c r="AT139" s="10">
        <v>1.0643715220076306</v>
      </c>
      <c r="AU139" s="10">
        <v>1</v>
      </c>
      <c r="AV139" s="16"/>
      <c r="AW139" s="19">
        <v>33.678617493948288</v>
      </c>
      <c r="AX139" s="1" t="s">
        <v>120</v>
      </c>
      <c r="AY139" s="23">
        <v>21.2692913385827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35.162686382664212</v>
      </c>
      <c r="BG139" s="24">
        <v>56.468178152538236</v>
      </c>
      <c r="BH139" s="24">
        <v>8.3691354647975533</v>
      </c>
      <c r="BI139" s="21"/>
      <c r="BJ139" s="25">
        <f t="shared" ca="1" si="11"/>
        <v>1</v>
      </c>
      <c r="BK139" s="24">
        <f t="shared" ca="1" si="12"/>
        <v>4.1724661824019407</v>
      </c>
      <c r="BL139" s="23">
        <f t="shared" si="13"/>
        <v>0.60052799190501982</v>
      </c>
      <c r="BM139" s="23">
        <f t="shared" ca="1" si="14"/>
        <v>3.0194916313685822</v>
      </c>
      <c r="BN139" s="22">
        <f t="shared" si="15"/>
        <v>3.1168449470954624</v>
      </c>
      <c r="BO139" s="21"/>
      <c r="BP139" s="2"/>
    </row>
    <row r="140" spans="1:68" x14ac:dyDescent="0.2">
      <c r="A140">
        <v>6.35</v>
      </c>
      <c r="B140">
        <v>2.1</v>
      </c>
      <c r="C140">
        <v>1.2563200000000001</v>
      </c>
      <c r="D140">
        <v>-0.28814000000000001</v>
      </c>
      <c r="E140">
        <v>7.7990000000000004E-2</v>
      </c>
      <c r="F140">
        <v>1.8106</v>
      </c>
      <c r="G140">
        <v>1.92428</v>
      </c>
      <c r="H140" s="21"/>
      <c r="I140" s="17">
        <f t="shared" si="9"/>
        <v>20.833333333333332</v>
      </c>
      <c r="J140" s="16">
        <f t="shared" si="10"/>
        <v>-21.433333333333334</v>
      </c>
      <c r="K140" s="10">
        <v>110</v>
      </c>
      <c r="L140" s="16">
        <v>2227.6902887139095</v>
      </c>
      <c r="M140" s="16">
        <v>937.92650918635172</v>
      </c>
      <c r="N140" s="16">
        <v>9.0277777777777786</v>
      </c>
      <c r="O140" s="16">
        <v>2.4849340866290315</v>
      </c>
      <c r="P140" s="16">
        <v>2.7368838934704582</v>
      </c>
      <c r="Q140" s="16">
        <v>1.3344455112817831E-2</v>
      </c>
      <c r="R140" s="16">
        <v>0.48757841516969236</v>
      </c>
      <c r="S140" s="16">
        <v>17.496514363987966</v>
      </c>
      <c r="T140" s="20" t="s">
        <v>119</v>
      </c>
      <c r="U140" s="10">
        <v>1</v>
      </c>
      <c r="V140" s="20" t="s">
        <v>160</v>
      </c>
      <c r="W140" s="10">
        <v>1</v>
      </c>
      <c r="X140" s="20" t="s">
        <v>160</v>
      </c>
      <c r="Y140" s="10">
        <v>1</v>
      </c>
      <c r="Z140" s="20" t="s">
        <v>33</v>
      </c>
      <c r="AA140" s="15">
        <v>3</v>
      </c>
      <c r="AB140" s="11">
        <v>40.128970395821938</v>
      </c>
      <c r="AC140" s="10">
        <v>53.184824633474172</v>
      </c>
      <c r="AD140" s="19">
        <v>6.6862049707038906</v>
      </c>
      <c r="AE140" s="12">
        <v>248.49340866290314</v>
      </c>
      <c r="AF140" s="10">
        <v>187.18241883966175</v>
      </c>
      <c r="AG140" s="10">
        <v>136.84419467352291</v>
      </c>
      <c r="AH140" s="10">
        <v>174.21400977346673</v>
      </c>
      <c r="AI140" s="10">
        <v>20.509521522850207</v>
      </c>
      <c r="AJ140" s="10"/>
      <c r="AK140" s="10"/>
      <c r="AL140" s="10"/>
      <c r="AM140" s="10"/>
      <c r="AN140" s="10">
        <v>1.2424670433145157</v>
      </c>
      <c r="AO140" s="10">
        <v>0.86933173686367482</v>
      </c>
      <c r="AP140" s="10">
        <v>1</v>
      </c>
      <c r="AQ140" s="10">
        <v>111.47500000000001</v>
      </c>
      <c r="AR140" s="10"/>
      <c r="AS140" s="10"/>
      <c r="AT140" s="10">
        <v>0.8715472144646873</v>
      </c>
      <c r="AU140" s="10">
        <v>1</v>
      </c>
      <c r="AV140" s="16"/>
      <c r="AW140" s="19">
        <v>28.077362825949262</v>
      </c>
      <c r="AX140" s="1" t="s">
        <v>120</v>
      </c>
      <c r="AY140" s="23">
        <v>21.433333333333302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40.128970395821938</v>
      </c>
      <c r="BG140" s="24">
        <v>53.184824633474172</v>
      </c>
      <c r="BH140" s="24">
        <v>6.6862049707038906</v>
      </c>
      <c r="BI140" s="21"/>
      <c r="BJ140" s="25">
        <f t="shared" ca="1" si="11"/>
        <v>1</v>
      </c>
      <c r="BK140" s="24">
        <f t="shared" ca="1" si="12"/>
        <v>3.4609081483825088</v>
      </c>
      <c r="BL140" s="23">
        <f t="shared" si="13"/>
        <v>0.82218955771120772</v>
      </c>
      <c r="BM140" s="23">
        <f t="shared" ca="1" si="14"/>
        <v>3.1428980525020371</v>
      </c>
      <c r="BN140" s="22">
        <f t="shared" si="15"/>
        <v>3.1900174692999288</v>
      </c>
      <c r="BO140" s="21"/>
      <c r="BP140" s="2"/>
    </row>
    <row r="141" spans="1:68" x14ac:dyDescent="0.2">
      <c r="A141">
        <v>6.4</v>
      </c>
      <c r="B141">
        <v>2.1</v>
      </c>
      <c r="C141">
        <v>1.2559499999999999</v>
      </c>
      <c r="D141">
        <v>-0.28666999999999998</v>
      </c>
      <c r="E141">
        <v>7.9390000000000002E-2</v>
      </c>
      <c r="F141">
        <v>1.8145</v>
      </c>
      <c r="G141">
        <v>1.9289000000000001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1.597375328083992</v>
      </c>
      <c r="K141" s="10">
        <v>110</v>
      </c>
      <c r="L141" s="16">
        <v>2245.7349081364819</v>
      </c>
      <c r="M141" s="16">
        <v>945.734908136483</v>
      </c>
      <c r="N141" s="16">
        <v>9.0988626421697276</v>
      </c>
      <c r="O141" s="16">
        <v>2.38389830508472</v>
      </c>
      <c r="P141" s="16">
        <v>2.6420363527959361</v>
      </c>
      <c r="Q141" s="16">
        <v>2.2554008641382569E-2</v>
      </c>
      <c r="R141" s="16">
        <v>0.85366004209271296</v>
      </c>
      <c r="S141" s="16">
        <v>17.926253313278899</v>
      </c>
      <c r="T141" s="20" t="s">
        <v>119</v>
      </c>
      <c r="U141" s="10">
        <v>1</v>
      </c>
      <c r="V141" s="20" t="s">
        <v>160</v>
      </c>
      <c r="W141" s="10">
        <v>1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48.856091963608002</v>
      </c>
      <c r="AC141" s="10">
        <v>46.490608550309602</v>
      </c>
      <c r="AD141" s="19">
        <v>4.6532994860823944</v>
      </c>
      <c r="AE141" s="12">
        <v>238.38983050847202</v>
      </c>
      <c r="AF141" s="10">
        <v>174.96243644133139</v>
      </c>
      <c r="AG141" s="10">
        <v>132.10181763979682</v>
      </c>
      <c r="AH141" s="10">
        <v>181.59203666281724</v>
      </c>
      <c r="AI141" s="10">
        <v>11.714265055074391</v>
      </c>
      <c r="AJ141" s="10"/>
      <c r="AK141" s="10"/>
      <c r="AL141" s="10"/>
      <c r="AM141" s="10"/>
      <c r="AN141" s="10">
        <v>1.19194915254236</v>
      </c>
      <c r="AO141" s="10">
        <v>0.89873628850508347</v>
      </c>
      <c r="AP141" s="10">
        <v>1</v>
      </c>
      <c r="AQ141" s="10">
        <v>111.47500000000001</v>
      </c>
      <c r="AR141" s="10"/>
      <c r="AS141" s="10"/>
      <c r="AT141" s="10">
        <v>0.80478984770003925</v>
      </c>
      <c r="AU141" s="10">
        <v>1</v>
      </c>
      <c r="AV141" s="16"/>
      <c r="AW141" s="19">
        <v>26.24436546619971</v>
      </c>
      <c r="AX141" s="1" t="s">
        <v>120</v>
      </c>
      <c r="AY141" s="23">
        <v>21.597375328083999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48.856091963608002</v>
      </c>
      <c r="BG141" s="24">
        <v>46.490608550309602</v>
      </c>
      <c r="BH141" s="24">
        <v>4.6532994860823944</v>
      </c>
      <c r="BI141" s="21"/>
      <c r="BJ141" s="25">
        <f t="shared" ca="1" si="11"/>
        <v>1</v>
      </c>
      <c r="BK141" s="24">
        <f t="shared" ca="1" si="12"/>
        <v>3.2126738384250437</v>
      </c>
      <c r="BL141" s="23">
        <f t="shared" si="13"/>
        <v>1.4846281187214643</v>
      </c>
      <c r="BM141" s="23">
        <f t="shared" ca="1" si="14"/>
        <v>3.2736461477628205</v>
      </c>
      <c r="BN141" s="22">
        <f t="shared" si="15"/>
        <v>3.2819266033957675</v>
      </c>
      <c r="BO141" s="21"/>
      <c r="BP141" s="2"/>
    </row>
    <row r="142" spans="1:68" x14ac:dyDescent="0.2">
      <c r="A142">
        <v>6.45</v>
      </c>
      <c r="B142">
        <v>2.1</v>
      </c>
      <c r="C142">
        <v>1.25963</v>
      </c>
      <c r="D142">
        <v>-0.28783999999999998</v>
      </c>
      <c r="E142">
        <v>8.0570000000000003E-2</v>
      </c>
      <c r="F142">
        <v>1.8079000000000001</v>
      </c>
      <c r="G142">
        <v>1.9202999999999999</v>
      </c>
      <c r="H142" s="21"/>
      <c r="I142" s="17">
        <f t="shared" si="16"/>
        <v>21.161417322834644</v>
      </c>
      <c r="J142" s="16">
        <f t="shared" si="17"/>
        <v>-21.761417322834646</v>
      </c>
      <c r="K142" s="10">
        <v>110</v>
      </c>
      <c r="L142" s="16">
        <v>2263.7795275590538</v>
      </c>
      <c r="M142" s="16">
        <v>953.54330708661416</v>
      </c>
      <c r="N142" s="16">
        <v>9.1699475065616785</v>
      </c>
      <c r="O142" s="16">
        <v>3.3887947269303291</v>
      </c>
      <c r="P142" s="16">
        <v>3.6521485776603679</v>
      </c>
      <c r="Q142" s="16">
        <v>1.522395583293319E-2</v>
      </c>
      <c r="R142" s="16">
        <v>0.41684930142370963</v>
      </c>
      <c r="S142" s="16">
        <v>18.288461856252685</v>
      </c>
      <c r="T142" s="20" t="s">
        <v>119</v>
      </c>
      <c r="U142" s="10">
        <v>1</v>
      </c>
      <c r="V142" s="20" t="s">
        <v>160</v>
      </c>
      <c r="W142" s="10">
        <v>1</v>
      </c>
      <c r="X142" s="20" t="s">
        <v>143</v>
      </c>
      <c r="Y142" s="10">
        <v>4</v>
      </c>
      <c r="Z142" s="20" t="s">
        <v>123</v>
      </c>
      <c r="AA142" s="15">
        <v>4</v>
      </c>
      <c r="AB142" s="11">
        <v>31.244661881921125</v>
      </c>
      <c r="AC142" s="10">
        <v>58.701116901662822</v>
      </c>
      <c r="AD142" s="19">
        <v>10.054221216416053</v>
      </c>
      <c r="AE142" s="12">
        <v>338.87947269303288</v>
      </c>
      <c r="AF142" s="10">
        <v>292.73772057699563</v>
      </c>
      <c r="AG142" s="10">
        <v>182.6074288830184</v>
      </c>
      <c r="AH142" s="10">
        <v>187.58086662221498</v>
      </c>
      <c r="AI142" s="10">
        <v>23.989484847032102</v>
      </c>
      <c r="AJ142" s="10"/>
      <c r="AK142" s="10"/>
      <c r="AL142" s="10"/>
      <c r="AM142" s="10"/>
      <c r="AN142" s="10">
        <v>1.6943973634651646</v>
      </c>
      <c r="AO142" s="10">
        <v>1.0388427512737779</v>
      </c>
      <c r="AP142" s="10">
        <v>1</v>
      </c>
      <c r="AQ142" s="10">
        <v>111.47500000000001</v>
      </c>
      <c r="AR142" s="10"/>
      <c r="AS142" s="10"/>
      <c r="AT142" s="10">
        <v>1.3696280488493864</v>
      </c>
      <c r="AU142" s="10">
        <v>1</v>
      </c>
      <c r="AV142" s="16"/>
      <c r="AW142" s="19">
        <v>43.910658086549347</v>
      </c>
      <c r="AX142" s="1" t="s">
        <v>120</v>
      </c>
      <c r="AY142" s="23">
        <v>21.7614173228346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31.244661881921125</v>
      </c>
      <c r="BG142" s="24">
        <v>58.701116901662822</v>
      </c>
      <c r="BH142" s="24">
        <v>10.054221216416053</v>
      </c>
      <c r="BI142" s="21"/>
      <c r="BJ142" s="25">
        <f t="shared" ca="1" si="11"/>
        <v>0.98792135386047097</v>
      </c>
      <c r="BK142" s="24">
        <f t="shared" ca="1" si="12"/>
        <v>5.2353229927478724</v>
      </c>
      <c r="BL142" s="23">
        <f t="shared" si="13"/>
        <v>0.60406319180729129</v>
      </c>
      <c r="BM142" s="23">
        <f t="shared" ca="1" si="14"/>
        <v>2.9275378546916646</v>
      </c>
      <c r="BN142" s="22">
        <f t="shared" si="15"/>
        <v>3.0506771351258424</v>
      </c>
      <c r="BO142" s="21"/>
      <c r="BP142" s="2"/>
    </row>
    <row r="143" spans="1:68" x14ac:dyDescent="0.2">
      <c r="A143">
        <v>6.5</v>
      </c>
      <c r="B143">
        <v>2.1</v>
      </c>
      <c r="C143">
        <v>1.25848</v>
      </c>
      <c r="D143">
        <v>-0.28724</v>
      </c>
      <c r="E143">
        <v>7.5999999999999998E-2</v>
      </c>
      <c r="F143">
        <v>1.81063</v>
      </c>
      <c r="G143">
        <v>1.9219299999999999</v>
      </c>
      <c r="H143" s="21"/>
      <c r="I143" s="17">
        <f t="shared" si="16"/>
        <v>21.325459317585302</v>
      </c>
      <c r="J143" s="16">
        <f t="shared" si="17"/>
        <v>-21.925459317585304</v>
      </c>
      <c r="K143" s="10">
        <v>110</v>
      </c>
      <c r="L143" s="16">
        <v>2281.8241469816262</v>
      </c>
      <c r="M143" s="16">
        <v>961.35170603674544</v>
      </c>
      <c r="N143" s="16">
        <v>9.2410323709536311</v>
      </c>
      <c r="O143" s="16">
        <v>3.0747645951035913</v>
      </c>
      <c r="P143" s="16">
        <v>3.3179182595658174</v>
      </c>
      <c r="Q143" s="16">
        <v>1.8982957273163563E-2</v>
      </c>
      <c r="R143" s="16">
        <v>0.57213456716223243</v>
      </c>
      <c r="S143" s="16">
        <v>16.885671143210139</v>
      </c>
      <c r="T143" s="20" t="s">
        <v>119</v>
      </c>
      <c r="U143" s="10">
        <v>1</v>
      </c>
      <c r="V143" s="20" t="s">
        <v>160</v>
      </c>
      <c r="W143" s="10">
        <v>1</v>
      </c>
      <c r="X143" s="20" t="s">
        <v>33</v>
      </c>
      <c r="Y143" s="10">
        <v>3</v>
      </c>
      <c r="Z143" s="20" t="s">
        <v>123</v>
      </c>
      <c r="AA143" s="15">
        <v>4</v>
      </c>
      <c r="AB143" s="11">
        <v>36.44804437753524</v>
      </c>
      <c r="AC143" s="10">
        <v>55.662765290951555</v>
      </c>
      <c r="AD143" s="19">
        <v>7.889190331513209</v>
      </c>
      <c r="AE143" s="12">
        <v>307.47645951035918</v>
      </c>
      <c r="AF143" s="10">
        <v>252.35505848219128</v>
      </c>
      <c r="AG143" s="10">
        <v>165.89591297829088</v>
      </c>
      <c r="AH143" s="10">
        <v>157.26114045784814</v>
      </c>
      <c r="AI143" s="10">
        <v>17.4784055604255</v>
      </c>
      <c r="AJ143" s="10"/>
      <c r="AK143" s="10"/>
      <c r="AL143" s="10"/>
      <c r="AM143" s="10"/>
      <c r="AN143" s="10">
        <v>1.5373822975517957</v>
      </c>
      <c r="AO143" s="10">
        <v>1.0007563427094615</v>
      </c>
      <c r="AP143" s="10">
        <v>1</v>
      </c>
      <c r="AQ143" s="10">
        <v>111.47500000000001</v>
      </c>
      <c r="AR143" s="10"/>
      <c r="AS143" s="10"/>
      <c r="AT143" s="10">
        <v>1.1618591223975512</v>
      </c>
      <c r="AU143" s="10">
        <v>1</v>
      </c>
      <c r="AV143" s="16"/>
      <c r="AW143" s="19">
        <v>37.853258772328694</v>
      </c>
      <c r="AX143" s="1" t="s">
        <v>120</v>
      </c>
      <c r="AY143" s="23">
        <v>21.9254593175853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36.44804437753524</v>
      </c>
      <c r="BG143" s="24">
        <v>55.662765290951555</v>
      </c>
      <c r="BH143" s="24">
        <v>7.889190331513209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4.5290525255317817</v>
      </c>
      <c r="BL143" s="23">
        <f t="shared" ref="BL143:BL206" si="20">(Q143/(P143-(L143/2000)))*100</f>
        <v>0.87197534828270551</v>
      </c>
      <c r="BM143" s="23">
        <f t="shared" ref="BM143:BM206" ca="1" si="21">SQRT(((3.47-LOG(BK143))^2)+((LOG(BL143)+1.22)^2))</f>
        <v>3.043899572453979</v>
      </c>
      <c r="BN143" s="22">
        <f t="shared" ref="BN143:BN206" si="22">SQRT(((3.47-LOG(P143/1.06))^2)+((LOG(R143)+1.22)^2))</f>
        <v>3.1309418882725235</v>
      </c>
      <c r="BO143" s="21"/>
      <c r="BP143" s="2"/>
    </row>
    <row r="144" spans="1:68" x14ac:dyDescent="0.2">
      <c r="A144">
        <v>6.55</v>
      </c>
      <c r="B144">
        <v>2.1</v>
      </c>
      <c r="C144">
        <v>1.2595400000000001</v>
      </c>
      <c r="D144">
        <v>-0.28677000000000002</v>
      </c>
      <c r="E144">
        <v>7.7109999999999998E-2</v>
      </c>
      <c r="F144">
        <v>1.8087</v>
      </c>
      <c r="G144">
        <v>1.92093</v>
      </c>
      <c r="H144" s="21"/>
      <c r="I144" s="17">
        <f t="shared" si="16"/>
        <v>21.489501312335957</v>
      </c>
      <c r="J144" s="16">
        <f t="shared" si="17"/>
        <v>-22.089501312335958</v>
      </c>
      <c r="K144" s="10">
        <v>100</v>
      </c>
      <c r="L144" s="16">
        <v>2298.2283464566917</v>
      </c>
      <c r="M144" s="16">
        <v>967.51968503937007</v>
      </c>
      <c r="N144" s="16">
        <v>9.3121172353455801</v>
      </c>
      <c r="O144" s="16">
        <v>3.364218455743909</v>
      </c>
      <c r="P144" s="16">
        <v>3.6122785111814681</v>
      </c>
      <c r="Q144" s="16">
        <v>2.1927508401343887E-2</v>
      </c>
      <c r="R144" s="16">
        <v>0.60702706985270793</v>
      </c>
      <c r="S144" s="16">
        <v>17.22639273871938</v>
      </c>
      <c r="T144" s="20" t="s">
        <v>119</v>
      </c>
      <c r="U144" s="10">
        <v>1</v>
      </c>
      <c r="V144" s="20" t="s">
        <v>160</v>
      </c>
      <c r="W144" s="10">
        <v>1</v>
      </c>
      <c r="X144" s="20" t="s">
        <v>33</v>
      </c>
      <c r="Y144" s="10">
        <v>3</v>
      </c>
      <c r="Z144" s="20" t="s">
        <v>123</v>
      </c>
      <c r="AA144" s="15">
        <v>4</v>
      </c>
      <c r="AB144" s="11">
        <v>34.909376089470804</v>
      </c>
      <c r="AC144" s="10">
        <v>56.622922390595313</v>
      </c>
      <c r="AD144" s="19">
        <v>8.4677015199338808</v>
      </c>
      <c r="AE144" s="12">
        <v>336.42184557439089</v>
      </c>
      <c r="AF144" s="10">
        <v>298.56511124290239</v>
      </c>
      <c r="AG144" s="10">
        <v>180.61392555907341</v>
      </c>
      <c r="AH144" s="10">
        <v>162.80795321226103</v>
      </c>
      <c r="AI144" s="10">
        <v>16.473729915251472</v>
      </c>
      <c r="AJ144" s="10"/>
      <c r="AK144" s="10"/>
      <c r="AL144" s="10"/>
      <c r="AM144" s="10"/>
      <c r="AN144" s="10">
        <v>1.6821092278719545</v>
      </c>
      <c r="AO144" s="10">
        <v>1.0657465058648854</v>
      </c>
      <c r="AP144" s="10">
        <v>1</v>
      </c>
      <c r="AQ144" s="10">
        <v>111.47500000000001</v>
      </c>
      <c r="AR144" s="10"/>
      <c r="AS144" s="10"/>
      <c r="AT144" s="10">
        <v>1.3768422896313139</v>
      </c>
      <c r="AU144" s="10">
        <v>1</v>
      </c>
      <c r="AV144" s="16"/>
      <c r="AW144" s="19">
        <v>44.784766686435361</v>
      </c>
      <c r="AX144" s="1" t="s">
        <v>120</v>
      </c>
      <c r="AY144" s="23">
        <v>22.089501312336001</v>
      </c>
      <c r="AZ144" s="18">
        <v>100</v>
      </c>
      <c r="BA144" s="18">
        <v>0</v>
      </c>
      <c r="BB144" s="18">
        <v>0</v>
      </c>
      <c r="BC144" s="18">
        <v>0</v>
      </c>
      <c r="BD144" s="18">
        <v>100</v>
      </c>
      <c r="BE144" s="18">
        <v>0</v>
      </c>
      <c r="BF144" s="24">
        <v>34.909376089470804</v>
      </c>
      <c r="BG144" s="24">
        <v>56.622922390595313</v>
      </c>
      <c r="BH144" s="24">
        <v>8.4677015199338808</v>
      </c>
      <c r="BI144" s="21"/>
      <c r="BJ144" s="25">
        <f t="shared" ca="1" si="18"/>
        <v>1</v>
      </c>
      <c r="BK144" s="24">
        <f t="shared" ca="1" si="19"/>
        <v>5.0917089875083876</v>
      </c>
      <c r="BL144" s="23">
        <f t="shared" si="20"/>
        <v>0.8902170295127585</v>
      </c>
      <c r="BM144" s="23">
        <f t="shared" ca="1" si="21"/>
        <v>3.0004405616914394</v>
      </c>
      <c r="BN144" s="22">
        <f t="shared" si="22"/>
        <v>3.1041065390295821</v>
      </c>
      <c r="BO144" s="21"/>
      <c r="BP144" s="2"/>
    </row>
    <row r="145" spans="1:68" x14ac:dyDescent="0.2">
      <c r="A145">
        <v>6.6</v>
      </c>
      <c r="B145">
        <v>2.1</v>
      </c>
      <c r="C145">
        <v>1.25885</v>
      </c>
      <c r="D145">
        <v>-0.28666999999999998</v>
      </c>
      <c r="E145">
        <v>7.4969999999999995E-2</v>
      </c>
      <c r="F145">
        <v>1.81</v>
      </c>
      <c r="G145">
        <v>1.9248799999999999</v>
      </c>
      <c r="H145" s="21"/>
      <c r="I145" s="17">
        <f t="shared" si="16"/>
        <v>21.653543307086611</v>
      </c>
      <c r="J145" s="16">
        <f t="shared" si="17"/>
        <v>-22.253543307086613</v>
      </c>
      <c r="K145" s="10">
        <v>100</v>
      </c>
      <c r="L145" s="16">
        <v>2314.6325459317572</v>
      </c>
      <c r="M145" s="16">
        <v>973.68766404199471</v>
      </c>
      <c r="N145" s="16">
        <v>9.3832020997375309</v>
      </c>
      <c r="O145" s="16">
        <v>3.175800376647842</v>
      </c>
      <c r="P145" s="16">
        <v>3.4144012638987231</v>
      </c>
      <c r="Q145" s="16">
        <v>2.2554008641382569E-2</v>
      </c>
      <c r="R145" s="16">
        <v>0.66055530379078364</v>
      </c>
      <c r="S145" s="16">
        <v>16.569506059088955</v>
      </c>
      <c r="T145" s="20" t="s">
        <v>119</v>
      </c>
      <c r="U145" s="10">
        <v>1</v>
      </c>
      <c r="V145" s="20" t="s">
        <v>160</v>
      </c>
      <c r="W145" s="10">
        <v>1</v>
      </c>
      <c r="X145" s="20" t="s">
        <v>33</v>
      </c>
      <c r="Y145" s="10">
        <v>3</v>
      </c>
      <c r="Z145" s="20" t="s">
        <v>123</v>
      </c>
      <c r="AA145" s="15">
        <v>4</v>
      </c>
      <c r="AB145" s="11">
        <v>37.340165971058113</v>
      </c>
      <c r="AC145" s="10">
        <v>55.084702167032759</v>
      </c>
      <c r="AD145" s="19">
        <v>7.5751318619091297</v>
      </c>
      <c r="AE145" s="12">
        <v>317.58003766478419</v>
      </c>
      <c r="AF145" s="10">
        <v>274.32048218169325</v>
      </c>
      <c r="AG145" s="10">
        <v>170.72006319493616</v>
      </c>
      <c r="AH145" s="10">
        <v>147.83253859237215</v>
      </c>
      <c r="AI145" s="10">
        <v>15.138777847384116</v>
      </c>
      <c r="AJ145" s="10"/>
      <c r="AK145" s="10"/>
      <c r="AL145" s="10"/>
      <c r="AM145" s="10"/>
      <c r="AN145" s="10">
        <v>1.587900188323921</v>
      </c>
      <c r="AO145" s="10">
        <v>1.0365639476111543</v>
      </c>
      <c r="AP145" s="10">
        <v>1</v>
      </c>
      <c r="AQ145" s="10">
        <v>111.47500000000001</v>
      </c>
      <c r="AR145" s="10"/>
      <c r="AS145" s="10"/>
      <c r="AT145" s="10">
        <v>1.251225526861415</v>
      </c>
      <c r="AU145" s="10">
        <v>1</v>
      </c>
      <c r="AV145" s="16"/>
      <c r="AW145" s="19">
        <v>41.148072327253992</v>
      </c>
      <c r="AX145" s="1" t="s">
        <v>120</v>
      </c>
      <c r="AY145" s="23">
        <v>22.253543307086598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37.340165971058113</v>
      </c>
      <c r="BG145" s="24">
        <v>55.084702167032759</v>
      </c>
      <c r="BH145" s="24">
        <v>7.5751318619091297</v>
      </c>
      <c r="BI145" s="21"/>
      <c r="BJ145" s="25">
        <f t="shared" ca="1" si="18"/>
        <v>1</v>
      </c>
      <c r="BK145" s="24">
        <f t="shared" ca="1" si="19"/>
        <v>4.6361581321944278</v>
      </c>
      <c r="BL145" s="23">
        <f t="shared" si="20"/>
        <v>0.99925384874678924</v>
      </c>
      <c r="BM145" s="23">
        <f t="shared" ca="1" si="21"/>
        <v>3.0576359725966076</v>
      </c>
      <c r="BN145" s="22">
        <f t="shared" si="22"/>
        <v>3.1392361510815978</v>
      </c>
      <c r="BO145" s="21"/>
      <c r="BP145" s="2"/>
    </row>
    <row r="146" spans="1:68" x14ac:dyDescent="0.2">
      <c r="A146">
        <v>6.65</v>
      </c>
      <c r="B146">
        <v>2.2000000000000002</v>
      </c>
      <c r="C146">
        <v>1.2599100000000001</v>
      </c>
      <c r="D146">
        <v>-0.28765000000000002</v>
      </c>
      <c r="E146">
        <v>7.5340000000000004E-2</v>
      </c>
      <c r="F146">
        <v>1.8029999999999999</v>
      </c>
      <c r="G146">
        <v>1.9153500000000001</v>
      </c>
      <c r="H146" s="21"/>
      <c r="I146" s="17">
        <f t="shared" si="16"/>
        <v>21.817585301837269</v>
      </c>
      <c r="J146" s="16">
        <f t="shared" si="17"/>
        <v>-22.417585301837271</v>
      </c>
      <c r="K146" s="10">
        <v>100</v>
      </c>
      <c r="L146" s="16">
        <v>2331.0367454068232</v>
      </c>
      <c r="M146" s="16">
        <v>979.85564304461946</v>
      </c>
      <c r="N146" s="16">
        <v>9.4542869641294836</v>
      </c>
      <c r="O146" s="16">
        <v>3.4652542372881605</v>
      </c>
      <c r="P146" s="16">
        <v>3.7054905881974856</v>
      </c>
      <c r="Q146" s="16">
        <v>1.6414306289005962E-2</v>
      </c>
      <c r="R146" s="16">
        <v>0.44297255379052541</v>
      </c>
      <c r="S146" s="16">
        <v>16.683079924258703</v>
      </c>
      <c r="T146" s="20" t="s">
        <v>119</v>
      </c>
      <c r="U146" s="10">
        <v>1</v>
      </c>
      <c r="V146" s="20" t="s">
        <v>160</v>
      </c>
      <c r="W146" s="10">
        <v>1</v>
      </c>
      <c r="X146" s="20" t="s">
        <v>143</v>
      </c>
      <c r="Y146" s="10">
        <v>4</v>
      </c>
      <c r="Z146" s="20" t="s">
        <v>123</v>
      </c>
      <c r="AA146" s="15">
        <v>4</v>
      </c>
      <c r="AB146" s="11">
        <v>31.142641052216007</v>
      </c>
      <c r="AC146" s="10">
        <v>58.754359550820702</v>
      </c>
      <c r="AD146" s="19">
        <v>10.102999396963289</v>
      </c>
      <c r="AE146" s="12">
        <v>346.52542372881601</v>
      </c>
      <c r="AF146" s="10">
        <v>307.60133213007316</v>
      </c>
      <c r="AG146" s="10">
        <v>185.27452940987428</v>
      </c>
      <c r="AH146" s="10">
        <v>148.70659803694394</v>
      </c>
      <c r="AI146" s="10">
        <v>22.574762057896795</v>
      </c>
      <c r="AJ146" s="10"/>
      <c r="AK146" s="10"/>
      <c r="AL146" s="10"/>
      <c r="AM146" s="10"/>
      <c r="AN146" s="10">
        <v>1.7326271186440803</v>
      </c>
      <c r="AO146" s="10">
        <v>1.0629774206293325</v>
      </c>
      <c r="AP146" s="10">
        <v>1</v>
      </c>
      <c r="AQ146" s="10">
        <v>111.47500000000001</v>
      </c>
      <c r="AR146" s="10"/>
      <c r="AS146" s="10"/>
      <c r="AT146" s="10">
        <v>1.4016578804714057</v>
      </c>
      <c r="AU146" s="10">
        <v>1</v>
      </c>
      <c r="AV146" s="16"/>
      <c r="AW146" s="19">
        <v>46.140199819510975</v>
      </c>
      <c r="AX146" s="1" t="s">
        <v>120</v>
      </c>
      <c r="AY146" s="23">
        <v>22.417585301837299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31.142641052216007</v>
      </c>
      <c r="BG146" s="24">
        <v>58.754359550820702</v>
      </c>
      <c r="BH146" s="24">
        <v>10.102999396963289</v>
      </c>
      <c r="BI146" s="21"/>
      <c r="BJ146" s="25">
        <f t="shared" ca="1" si="18"/>
        <v>0.99457522922349839</v>
      </c>
      <c r="BK146" s="24">
        <f t="shared" ca="1" si="19"/>
        <v>5.1627206055958856</v>
      </c>
      <c r="BL146" s="23">
        <f t="shared" si="20"/>
        <v>0.64623960013724258</v>
      </c>
      <c r="BM146" s="23">
        <f t="shared" ca="1" si="21"/>
        <v>2.943370379754485</v>
      </c>
      <c r="BN146" s="22">
        <f t="shared" si="22"/>
        <v>3.0520120913308513</v>
      </c>
      <c r="BO146" s="21"/>
      <c r="BP146" s="2"/>
    </row>
    <row r="147" spans="1:68" x14ac:dyDescent="0.2">
      <c r="A147">
        <v>6.7</v>
      </c>
      <c r="B147">
        <v>2.1</v>
      </c>
      <c r="C147">
        <v>1.2568299999999999</v>
      </c>
      <c r="D147">
        <v>-0.2878</v>
      </c>
      <c r="E147">
        <v>7.4109999999999995E-2</v>
      </c>
      <c r="F147">
        <v>1.80585</v>
      </c>
      <c r="G147">
        <v>1.9154500000000001</v>
      </c>
      <c r="H147" s="21"/>
      <c r="I147" s="17">
        <f t="shared" si="16"/>
        <v>21.981627296587927</v>
      </c>
      <c r="J147" s="16">
        <f t="shared" si="17"/>
        <v>-22.581627296587929</v>
      </c>
      <c r="K147" s="10">
        <v>100</v>
      </c>
      <c r="L147" s="16">
        <v>2347.4409448818892</v>
      </c>
      <c r="M147" s="16">
        <v>986.0236220472442</v>
      </c>
      <c r="N147" s="16">
        <v>9.5253718285214362</v>
      </c>
      <c r="O147" s="16">
        <v>2.6241996233521374</v>
      </c>
      <c r="P147" s="16">
        <v>2.8589991626401474</v>
      </c>
      <c r="Q147" s="16">
        <v>1.5474555928948456E-2</v>
      </c>
      <c r="R147" s="16">
        <v>0.54125779857376566</v>
      </c>
      <c r="S147" s="16">
        <v>16.305523561667382</v>
      </c>
      <c r="T147" s="20" t="s">
        <v>119</v>
      </c>
      <c r="U147" s="10">
        <v>1</v>
      </c>
      <c r="V147" s="20" t="s">
        <v>160</v>
      </c>
      <c r="W147" s="10">
        <v>1</v>
      </c>
      <c r="X147" s="20" t="s">
        <v>33</v>
      </c>
      <c r="Y147" s="10">
        <v>3</v>
      </c>
      <c r="Z147" s="20" t="s">
        <v>33</v>
      </c>
      <c r="AA147" s="15">
        <v>3</v>
      </c>
      <c r="AB147" s="11">
        <v>39.769244827723909</v>
      </c>
      <c r="AC147" s="10">
        <v>53.437372668180302</v>
      </c>
      <c r="AD147" s="19">
        <v>6.793382504095792</v>
      </c>
      <c r="AE147" s="12">
        <v>262.41996233521371</v>
      </c>
      <c r="AF147" s="10">
        <v>207.04915268361779</v>
      </c>
      <c r="AG147" s="10">
        <v>142.94995813200737</v>
      </c>
      <c r="AH147" s="10">
        <v>139.47740708185947</v>
      </c>
      <c r="AI147" s="10">
        <v>18.475484374267438</v>
      </c>
      <c r="AJ147" s="10"/>
      <c r="AK147" s="10"/>
      <c r="AL147" s="10"/>
      <c r="AM147" s="10"/>
      <c r="AN147" s="10">
        <v>1.3120998116760687</v>
      </c>
      <c r="AO147" s="10">
        <v>0.91839470151033953</v>
      </c>
      <c r="AP147" s="10">
        <v>1</v>
      </c>
      <c r="AQ147" s="10">
        <v>111.47500000000001</v>
      </c>
      <c r="AR147" s="10"/>
      <c r="AS147" s="10"/>
      <c r="AT147" s="10">
        <v>0.91884008997091027</v>
      </c>
      <c r="AU147" s="10">
        <v>1</v>
      </c>
      <c r="AV147" s="16"/>
      <c r="AW147" s="19">
        <v>31.057372902542671</v>
      </c>
      <c r="AX147" s="1" t="s">
        <v>120</v>
      </c>
      <c r="AY147" s="23">
        <v>22.581627296587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39.769244827723909</v>
      </c>
      <c r="BG147" s="24">
        <v>53.437372668180302</v>
      </c>
      <c r="BH147" s="24">
        <v>6.793382504095792</v>
      </c>
      <c r="BI147" s="21"/>
      <c r="BJ147" s="25">
        <f t="shared" ca="1" si="18"/>
        <v>1</v>
      </c>
      <c r="BK147" s="24">
        <f t="shared" ca="1" si="19"/>
        <v>3.418333298547394</v>
      </c>
      <c r="BL147" s="23">
        <f t="shared" si="20"/>
        <v>0.91821940305430072</v>
      </c>
      <c r="BM147" s="23">
        <f t="shared" ca="1" si="21"/>
        <v>3.1655249462971673</v>
      </c>
      <c r="BN147" s="22">
        <f t="shared" si="22"/>
        <v>3.1851308763822201</v>
      </c>
      <c r="BO147" s="21"/>
      <c r="BP147" s="2"/>
    </row>
    <row r="148" spans="1:68" x14ac:dyDescent="0.2">
      <c r="A148">
        <v>6.75</v>
      </c>
      <c r="B148">
        <v>2.1</v>
      </c>
      <c r="C148">
        <v>1.2567299999999999</v>
      </c>
      <c r="D148">
        <v>-0.28764000000000001</v>
      </c>
      <c r="E148">
        <v>7.603E-2</v>
      </c>
      <c r="F148">
        <v>1.80555</v>
      </c>
      <c r="G148">
        <v>1.9231499999999999</v>
      </c>
      <c r="H148" s="21"/>
      <c r="I148" s="17">
        <f t="shared" si="16"/>
        <v>22.145669291338582</v>
      </c>
      <c r="J148" s="16">
        <f t="shared" si="17"/>
        <v>-22.745669291338583</v>
      </c>
      <c r="K148" s="10">
        <v>100</v>
      </c>
      <c r="L148" s="16">
        <v>2363.8451443569547</v>
      </c>
      <c r="M148" s="16">
        <v>992.19160104986884</v>
      </c>
      <c r="N148" s="16">
        <v>9.5964566929133852</v>
      </c>
      <c r="O148" s="16">
        <v>2.5968926553672063</v>
      </c>
      <c r="P148" s="16">
        <v>2.8401789249909277</v>
      </c>
      <c r="Q148" s="16">
        <v>1.6476956313009862E-2</v>
      </c>
      <c r="R148" s="16">
        <v>0.58013796835220499</v>
      </c>
      <c r="S148" s="16">
        <v>16.89487983498066</v>
      </c>
      <c r="T148" s="20" t="s">
        <v>119</v>
      </c>
      <c r="U148" s="10">
        <v>1</v>
      </c>
      <c r="V148" s="20" t="s">
        <v>160</v>
      </c>
      <c r="W148" s="10">
        <v>1</v>
      </c>
      <c r="X148" s="20" t="s">
        <v>33</v>
      </c>
      <c r="Y148" s="10">
        <v>3</v>
      </c>
      <c r="Z148" s="20" t="s">
        <v>33</v>
      </c>
      <c r="AA148" s="15">
        <v>3</v>
      </c>
      <c r="AB148" s="11">
        <v>40.844954173803409</v>
      </c>
      <c r="AC148" s="10">
        <v>52.675930628136513</v>
      </c>
      <c r="AD148" s="19">
        <v>6.4791151980600823</v>
      </c>
      <c r="AE148" s="12">
        <v>259.68926553672065</v>
      </c>
      <c r="AF148" s="10">
        <v>203.87005416752922</v>
      </c>
      <c r="AG148" s="10">
        <v>142.0089462495464</v>
      </c>
      <c r="AH148" s="10">
        <v>150.13899035109824</v>
      </c>
      <c r="AI148" s="10">
        <v>17.237278967283423</v>
      </c>
      <c r="AJ148" s="10"/>
      <c r="AK148" s="10"/>
      <c r="AL148" s="10"/>
      <c r="AM148" s="10"/>
      <c r="AN148" s="10">
        <v>1.2984463276836031</v>
      </c>
      <c r="AO148" s="10">
        <v>0.92275701160520984</v>
      </c>
      <c r="AP148" s="10">
        <v>1</v>
      </c>
      <c r="AQ148" s="10">
        <v>111.47500000000001</v>
      </c>
      <c r="AR148" s="10"/>
      <c r="AS148" s="10"/>
      <c r="AT148" s="10">
        <v>0.89807072683404021</v>
      </c>
      <c r="AU148" s="10">
        <v>1</v>
      </c>
      <c r="AV148" s="16"/>
      <c r="AW148" s="19">
        <v>30.580508125129381</v>
      </c>
      <c r="AX148" s="1" t="s">
        <v>120</v>
      </c>
      <c r="AY148" s="23">
        <v>22.745669291338601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40.844954173803409</v>
      </c>
      <c r="BG148" s="24">
        <v>52.675930628136513</v>
      </c>
      <c r="BH148" s="24">
        <v>6.4791151980600823</v>
      </c>
      <c r="BI148" s="21"/>
      <c r="BJ148" s="25">
        <f t="shared" ca="1" si="18"/>
        <v>1</v>
      </c>
      <c r="BK148" s="24">
        <f t="shared" ca="1" si="19"/>
        <v>3.3426131627354994</v>
      </c>
      <c r="BL148" s="23">
        <f t="shared" si="20"/>
        <v>0.99363143009007449</v>
      </c>
      <c r="BM148" s="23">
        <f t="shared" ca="1" si="21"/>
        <v>3.1874827175694174</v>
      </c>
      <c r="BN148" s="22">
        <f t="shared" si="22"/>
        <v>3.1970072633418805</v>
      </c>
      <c r="BO148" s="21"/>
      <c r="BP148" s="2"/>
    </row>
    <row r="149" spans="1:68" x14ac:dyDescent="0.2">
      <c r="A149">
        <v>6.8</v>
      </c>
      <c r="B149">
        <v>2.1</v>
      </c>
      <c r="C149">
        <v>1.2572000000000001</v>
      </c>
      <c r="D149">
        <v>-0.28682999999999997</v>
      </c>
      <c r="E149">
        <v>7.7590000000000006E-2</v>
      </c>
      <c r="F149">
        <v>1.80518</v>
      </c>
      <c r="G149">
        <v>1.92333</v>
      </c>
      <c r="H149" s="21"/>
      <c r="I149" s="17">
        <f t="shared" si="16"/>
        <v>22.309711286089236</v>
      </c>
      <c r="J149" s="16">
        <f t="shared" si="17"/>
        <v>-22.909711286089237</v>
      </c>
      <c r="K149" s="10">
        <v>100</v>
      </c>
      <c r="L149" s="16">
        <v>2380.2493438320203</v>
      </c>
      <c r="M149" s="16">
        <v>998.35958005249347</v>
      </c>
      <c r="N149" s="16">
        <v>9.6675415573053343</v>
      </c>
      <c r="O149" s="16">
        <v>2.7252354048964489</v>
      </c>
      <c r="P149" s="16">
        <v>2.9754171429179359</v>
      </c>
      <c r="Q149" s="16">
        <v>2.1551608257321161E-2</v>
      </c>
      <c r="R149" s="16">
        <v>0.72432224532342049</v>
      </c>
      <c r="S149" s="16">
        <v>17.373731807047701</v>
      </c>
      <c r="T149" s="20" t="s">
        <v>119</v>
      </c>
      <c r="U149" s="10">
        <v>1</v>
      </c>
      <c r="V149" s="20" t="s">
        <v>160</v>
      </c>
      <c r="W149" s="10">
        <v>1</v>
      </c>
      <c r="X149" s="20" t="s">
        <v>33</v>
      </c>
      <c r="Y149" s="10">
        <v>3</v>
      </c>
      <c r="Z149" s="20" t="s">
        <v>33</v>
      </c>
      <c r="AA149" s="15">
        <v>3</v>
      </c>
      <c r="AB149" s="11">
        <v>42.5722851041835</v>
      </c>
      <c r="AC149" s="10">
        <v>51.415548670668052</v>
      </c>
      <c r="AD149" s="19">
        <v>6.0121662251484462</v>
      </c>
      <c r="AE149" s="12">
        <v>272.52354048964492</v>
      </c>
      <c r="AF149" s="10">
        <v>218.81547983687932</v>
      </c>
      <c r="AG149" s="10">
        <v>148.7708571458968</v>
      </c>
      <c r="AH149" s="10">
        <v>158.52734228041442</v>
      </c>
      <c r="AI149" s="10">
        <v>13.806009776125064</v>
      </c>
      <c r="AJ149" s="10"/>
      <c r="AK149" s="10"/>
      <c r="AL149" s="10"/>
      <c r="AM149" s="10"/>
      <c r="AN149" s="10">
        <v>1.3626177024482244</v>
      </c>
      <c r="AO149" s="10">
        <v>0.96934036579706773</v>
      </c>
      <c r="AP149" s="10">
        <v>1</v>
      </c>
      <c r="AQ149" s="10">
        <v>111.47500000000001</v>
      </c>
      <c r="AR149" s="10"/>
      <c r="AS149" s="10"/>
      <c r="AT149" s="10">
        <v>0.96098363530764142</v>
      </c>
      <c r="AU149" s="10">
        <v>1</v>
      </c>
      <c r="AV149" s="16"/>
      <c r="AW149" s="19">
        <v>32.822321975531899</v>
      </c>
      <c r="AX149" s="1" t="s">
        <v>120</v>
      </c>
      <c r="AY149" s="23">
        <v>22.909711286089198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42.5722851041835</v>
      </c>
      <c r="BG149" s="24">
        <v>51.415548670668052</v>
      </c>
      <c r="BH149" s="24">
        <v>6.0121662251484462</v>
      </c>
      <c r="BI149" s="21"/>
      <c r="BJ149" s="25">
        <f t="shared" ca="1" si="18"/>
        <v>1</v>
      </c>
      <c r="BK149" s="24">
        <f t="shared" ca="1" si="19"/>
        <v>3.576451824918744</v>
      </c>
      <c r="BL149" s="23">
        <f t="shared" si="20"/>
        <v>1.2071752167994168</v>
      </c>
      <c r="BM149" s="23">
        <f t="shared" ca="1" si="21"/>
        <v>3.1938778882666194</v>
      </c>
      <c r="BN149" s="22">
        <f t="shared" si="22"/>
        <v>3.2089366120753073</v>
      </c>
      <c r="BO149" s="21"/>
      <c r="BP149" s="2"/>
    </row>
    <row r="150" spans="1:68" x14ac:dyDescent="0.2">
      <c r="A150">
        <v>6.85</v>
      </c>
      <c r="B150">
        <v>2.1</v>
      </c>
      <c r="C150">
        <v>1.2580199999999999</v>
      </c>
      <c r="D150">
        <v>-0.28437000000000001</v>
      </c>
      <c r="E150">
        <v>7.9039999999999999E-2</v>
      </c>
      <c r="F150">
        <v>1.8051999999999999</v>
      </c>
      <c r="G150">
        <v>1.93065</v>
      </c>
      <c r="H150" s="21"/>
      <c r="I150" s="17">
        <f t="shared" si="16"/>
        <v>22.473753280839894</v>
      </c>
      <c r="J150" s="16">
        <f t="shared" si="17"/>
        <v>-23.073753280839895</v>
      </c>
      <c r="K150" s="10">
        <v>100</v>
      </c>
      <c r="L150" s="16">
        <v>2396.6535433070862</v>
      </c>
      <c r="M150" s="16">
        <v>1004.5275590551182</v>
      </c>
      <c r="N150" s="16">
        <v>9.7386264216972869</v>
      </c>
      <c r="O150" s="16">
        <v>2.9491525423728597</v>
      </c>
      <c r="P150" s="16">
        <v>3.2057435298666284</v>
      </c>
      <c r="Q150" s="16">
        <v>3.6963514162265711E-2</v>
      </c>
      <c r="R150" s="16">
        <v>1.1530402796696446</v>
      </c>
      <c r="S150" s="16">
        <v>17.818818575956168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33</v>
      </c>
      <c r="AA150" s="15">
        <v>3</v>
      </c>
      <c r="AB150" s="11">
        <v>49.5527247333494</v>
      </c>
      <c r="AC150" s="10">
        <v>45.916128707172973</v>
      </c>
      <c r="AD150" s="19">
        <v>4.5311465594776257</v>
      </c>
      <c r="AE150" s="12">
        <v>294.91525423728598</v>
      </c>
      <c r="AF150" s="10">
        <v>244.94774892054514</v>
      </c>
      <c r="AG150" s="10">
        <v>160.2871764933314</v>
      </c>
      <c r="AH150" s="10">
        <v>166.22109574475411</v>
      </c>
      <c r="AI150" s="10">
        <v>8.6727239076722284</v>
      </c>
      <c r="AJ150" s="10"/>
      <c r="AK150" s="10"/>
      <c r="AL150" s="10"/>
      <c r="AM150" s="10"/>
      <c r="AN150" s="10">
        <v>1.4745762711864299</v>
      </c>
      <c r="AO150" s="10">
        <v>1.0651359109085594</v>
      </c>
      <c r="AP150" s="10">
        <v>1</v>
      </c>
      <c r="AQ150" s="10">
        <v>111.47500000000001</v>
      </c>
      <c r="AR150" s="10"/>
      <c r="AS150" s="10"/>
      <c r="AT150" s="10">
        <v>1.0747898548741428</v>
      </c>
      <c r="AU150" s="10">
        <v>1</v>
      </c>
      <c r="AV150" s="16"/>
      <c r="AW150" s="19">
        <v>36.742162338081769</v>
      </c>
      <c r="AX150" s="1" t="s">
        <v>120</v>
      </c>
      <c r="AY150" s="23">
        <v>23.0737532808398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49.5527247333494</v>
      </c>
      <c r="BG150" s="24">
        <v>45.916128707172973</v>
      </c>
      <c r="BH150" s="24">
        <v>4.5311465594776257</v>
      </c>
      <c r="BI150" s="21"/>
      <c r="BJ150" s="25">
        <f t="shared" ca="1" si="18"/>
        <v>1</v>
      </c>
      <c r="BK150" s="24">
        <f t="shared" ca="1" si="19"/>
        <v>3.996738048882019</v>
      </c>
      <c r="BL150" s="23">
        <f t="shared" si="20"/>
        <v>1.8413472942792914</v>
      </c>
      <c r="BM150" s="23">
        <f t="shared" ca="1" si="21"/>
        <v>3.229975286065963</v>
      </c>
      <c r="BN150" s="22">
        <f t="shared" si="22"/>
        <v>3.2526144345118335</v>
      </c>
      <c r="BO150" s="21"/>
      <c r="BP150" s="2"/>
    </row>
    <row r="151" spans="1:68" x14ac:dyDescent="0.2">
      <c r="A151">
        <v>6.9</v>
      </c>
      <c r="B151">
        <v>0.2</v>
      </c>
      <c r="C151">
        <v>1.25804</v>
      </c>
      <c r="D151">
        <v>-0.28547</v>
      </c>
      <c r="E151">
        <v>7.9930000000000001E-2</v>
      </c>
      <c r="F151">
        <v>1.8062499999999999</v>
      </c>
      <c r="G151">
        <v>1.9293499999999999</v>
      </c>
      <c r="H151" s="21"/>
      <c r="I151" s="17">
        <f t="shared" si="16"/>
        <v>22.637795275590552</v>
      </c>
      <c r="J151" s="16">
        <f t="shared" si="17"/>
        <v>-23.237795275590553</v>
      </c>
      <c r="K151" s="10">
        <v>100</v>
      </c>
      <c r="L151" s="16">
        <v>2413.0577427821522</v>
      </c>
      <c r="M151" s="16">
        <v>1010.695538057743</v>
      </c>
      <c r="N151" s="16">
        <v>9.8097112860892395</v>
      </c>
      <c r="O151" s="16">
        <v>2.9546139359698822</v>
      </c>
      <c r="P151" s="16">
        <v>3.2151388765880169</v>
      </c>
      <c r="Q151" s="16">
        <v>3.0072011521843311E-2</v>
      </c>
      <c r="R151" s="16">
        <v>0.93532542997820534</v>
      </c>
      <c r="S151" s="16">
        <v>18.092009765148259</v>
      </c>
      <c r="T151" s="20" t="s">
        <v>119</v>
      </c>
      <c r="U151" s="10">
        <v>1</v>
      </c>
      <c r="V151" s="20" t="s">
        <v>160</v>
      </c>
      <c r="W151" s="10">
        <v>1</v>
      </c>
      <c r="X151" s="20" t="s">
        <v>33</v>
      </c>
      <c r="Y151" s="10">
        <v>3</v>
      </c>
      <c r="Z151" s="20" t="s">
        <v>33</v>
      </c>
      <c r="AA151" s="15">
        <v>3</v>
      </c>
      <c r="AB151" s="11">
        <v>44.889446652479315</v>
      </c>
      <c r="AC151" s="10">
        <v>49.657533214511858</v>
      </c>
      <c r="AD151" s="19">
        <v>5.4530201330088293</v>
      </c>
      <c r="AE151" s="12">
        <v>295.46139359698822</v>
      </c>
      <c r="AF151" s="10">
        <v>245.08813091864582</v>
      </c>
      <c r="AG151" s="10">
        <v>160.75694382940083</v>
      </c>
      <c r="AH151" s="10">
        <v>170.37871156921409</v>
      </c>
      <c r="AI151" s="10">
        <v>10.69146596413295</v>
      </c>
      <c r="AJ151" s="10"/>
      <c r="AK151" s="10"/>
      <c r="AL151" s="10"/>
      <c r="AM151" s="10"/>
      <c r="AN151" s="10">
        <v>1.4773069679849411</v>
      </c>
      <c r="AO151" s="10">
        <v>1.0461878174469497</v>
      </c>
      <c r="AP151" s="10">
        <v>1</v>
      </c>
      <c r="AQ151" s="10">
        <v>111.47500000000001</v>
      </c>
      <c r="AR151" s="10"/>
      <c r="AS151" s="10"/>
      <c r="AT151" s="10">
        <v>1.0684759742009315</v>
      </c>
      <c r="AU151" s="10">
        <v>1</v>
      </c>
      <c r="AV151" s="16"/>
      <c r="AW151" s="19">
        <v>36.763219637796873</v>
      </c>
      <c r="AX151" s="1" t="s">
        <v>120</v>
      </c>
      <c r="AY151" s="23">
        <v>23.237795275590599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44.889446652479315</v>
      </c>
      <c r="BG151" s="24">
        <v>49.657533214511858</v>
      </c>
      <c r="BH151" s="24">
        <v>5.4530201330088293</v>
      </c>
      <c r="BI151" s="21"/>
      <c r="BJ151" s="25">
        <f t="shared" ca="1" si="18"/>
        <v>1</v>
      </c>
      <c r="BK151" s="24">
        <f t="shared" ca="1" si="19"/>
        <v>3.9747083657990481</v>
      </c>
      <c r="BL151" s="23">
        <f t="shared" si="20"/>
        <v>1.4971553185554705</v>
      </c>
      <c r="BM151" s="23">
        <f t="shared" ca="1" si="21"/>
        <v>3.1918110599899814</v>
      </c>
      <c r="BN151" s="22">
        <f t="shared" si="22"/>
        <v>3.2167018028140344</v>
      </c>
      <c r="BO151" s="21"/>
      <c r="BP151" s="2"/>
    </row>
    <row r="152" spans="1:68" x14ac:dyDescent="0.2">
      <c r="A152">
        <v>6.95</v>
      </c>
      <c r="B152">
        <v>2.1</v>
      </c>
      <c r="C152">
        <v>1.26624</v>
      </c>
      <c r="D152">
        <v>-0.28673999999999999</v>
      </c>
      <c r="E152">
        <v>7.9060000000000005E-2</v>
      </c>
      <c r="F152">
        <v>1.8025</v>
      </c>
      <c r="G152">
        <v>1.92845</v>
      </c>
      <c r="H152" s="21"/>
      <c r="I152" s="17">
        <f t="shared" si="16"/>
        <v>22.801837270341206</v>
      </c>
      <c r="J152" s="16">
        <f t="shared" si="17"/>
        <v>-23.401837270341208</v>
      </c>
      <c r="K152" s="10">
        <v>100</v>
      </c>
      <c r="L152" s="16">
        <v>2429.4619422572177</v>
      </c>
      <c r="M152" s="16">
        <v>1016.8635170603676</v>
      </c>
      <c r="N152" s="16">
        <v>9.8807961504811885</v>
      </c>
      <c r="O152" s="16">
        <v>5.1937853107344729</v>
      </c>
      <c r="P152" s="16">
        <v>5.4504647016692385</v>
      </c>
      <c r="Q152" s="16">
        <v>2.2115458473355599E-2</v>
      </c>
      <c r="R152" s="16">
        <v>0.4057536317331365</v>
      </c>
      <c r="S152" s="16">
        <v>17.824957703803182</v>
      </c>
      <c r="T152" s="20" t="s">
        <v>119</v>
      </c>
      <c r="U152" s="10">
        <v>1</v>
      </c>
      <c r="V152" s="20" t="s">
        <v>160</v>
      </c>
      <c r="W152" s="10">
        <v>1</v>
      </c>
      <c r="X152" s="20" t="s">
        <v>143</v>
      </c>
      <c r="Y152" s="10">
        <v>4</v>
      </c>
      <c r="Z152" s="20" t="s">
        <v>121</v>
      </c>
      <c r="AA152" s="15">
        <v>5</v>
      </c>
      <c r="AB152" s="11">
        <v>21.617991034607726</v>
      </c>
      <c r="AC152" s="10">
        <v>62.292186107275214</v>
      </c>
      <c r="AD152" s="19">
        <v>16.089822858117063</v>
      </c>
      <c r="AE152" s="12">
        <v>519.37853107344722</v>
      </c>
      <c r="AF152" s="10">
        <v>507.10268684143279</v>
      </c>
      <c r="AG152" s="10">
        <v>283.78485262519291</v>
      </c>
      <c r="AH152" s="10">
        <v>163.42275195405244</v>
      </c>
      <c r="AI152" s="10">
        <v>24.645497212892437</v>
      </c>
      <c r="AJ152" s="10"/>
      <c r="AK152" s="10"/>
      <c r="AL152" s="10"/>
      <c r="AM152" s="10"/>
      <c r="AN152" s="10">
        <v>2.5968926553672365</v>
      </c>
      <c r="AO152" s="10">
        <v>1.4064828618044685</v>
      </c>
      <c r="AP152" s="10">
        <v>2.270278821001543</v>
      </c>
      <c r="AQ152" s="10">
        <v>111.47500000000001</v>
      </c>
      <c r="AR152" s="10"/>
      <c r="AS152" s="10"/>
      <c r="AT152" s="10">
        <v>2.2778459068603678</v>
      </c>
      <c r="AU152" s="10">
        <v>1</v>
      </c>
      <c r="AV152" s="16"/>
      <c r="AW152" s="19">
        <v>76.065403026214923</v>
      </c>
      <c r="AX152" s="1" t="s">
        <v>120</v>
      </c>
      <c r="AY152" s="23">
        <v>23.401837270341201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21.617991034607726</v>
      </c>
      <c r="BG152" s="24">
        <v>62.292186107275214</v>
      </c>
      <c r="BH152" s="24">
        <v>16.089822858117063</v>
      </c>
      <c r="BI152" s="21"/>
      <c r="BJ152" s="25">
        <f t="shared" ca="1" si="18"/>
        <v>0.91827118452774026</v>
      </c>
      <c r="BK152" s="24">
        <f t="shared" ca="1" si="19"/>
        <v>7.8454617026512423</v>
      </c>
      <c r="BL152" s="23">
        <f t="shared" si="20"/>
        <v>0.52211635292128911</v>
      </c>
      <c r="BM152" s="23">
        <f t="shared" ca="1" si="21"/>
        <v>2.740802316237767</v>
      </c>
      <c r="BN152" s="22">
        <f t="shared" si="22"/>
        <v>2.8805199502503958</v>
      </c>
      <c r="BO152" s="21"/>
      <c r="BP152" s="2"/>
    </row>
    <row r="153" spans="1:68" x14ac:dyDescent="0.2">
      <c r="A153">
        <v>7</v>
      </c>
      <c r="B153">
        <v>2.1</v>
      </c>
      <c r="C153">
        <v>1.25979</v>
      </c>
      <c r="D153">
        <v>-0.28761999999999999</v>
      </c>
      <c r="E153">
        <v>7.6600000000000001E-2</v>
      </c>
      <c r="F153">
        <v>1.80243</v>
      </c>
      <c r="G153">
        <v>1.9300999999999999</v>
      </c>
      <c r="H153" s="21"/>
      <c r="I153" s="17">
        <f t="shared" si="16"/>
        <v>22.965879265091861</v>
      </c>
      <c r="J153" s="16">
        <f t="shared" si="17"/>
        <v>-23.565879265091862</v>
      </c>
      <c r="K153" s="10">
        <v>100</v>
      </c>
      <c r="L153" s="16">
        <v>2445.8661417322833</v>
      </c>
      <c r="M153" s="16">
        <v>1023.0314960629922</v>
      </c>
      <c r="N153" s="16">
        <v>9.9518810148731394</v>
      </c>
      <c r="O153" s="16">
        <v>3.4324858757062069</v>
      </c>
      <c r="P153" s="16">
        <v>3.6782916433983428</v>
      </c>
      <c r="Q153" s="16">
        <v>1.660225636101767E-2</v>
      </c>
      <c r="R153" s="16">
        <v>0.45135780331107694</v>
      </c>
      <c r="S153" s="16">
        <v>17.069844978620541</v>
      </c>
      <c r="T153" s="20" t="s">
        <v>119</v>
      </c>
      <c r="U153" s="10">
        <v>1</v>
      </c>
      <c r="V153" s="20" t="s">
        <v>160</v>
      </c>
      <c r="W153" s="10">
        <v>1</v>
      </c>
      <c r="X153" s="20" t="s">
        <v>33</v>
      </c>
      <c r="Y153" s="10">
        <v>3</v>
      </c>
      <c r="Z153" s="20" t="s">
        <v>123</v>
      </c>
      <c r="AA153" s="15">
        <v>4</v>
      </c>
      <c r="AB153" s="11">
        <v>31.529774726170842</v>
      </c>
      <c r="AC153" s="10">
        <v>58.550916283598013</v>
      </c>
      <c r="AD153" s="19">
        <v>9.9193089902311407</v>
      </c>
      <c r="AE153" s="12">
        <v>343.24858757062071</v>
      </c>
      <c r="AF153" s="10">
        <v>297.64678589926467</v>
      </c>
      <c r="AG153" s="10">
        <v>183.91458216991714</v>
      </c>
      <c r="AH153" s="10">
        <v>146.42668725423223</v>
      </c>
      <c r="AI153" s="10">
        <v>22.155371917006551</v>
      </c>
      <c r="AJ153" s="10"/>
      <c r="AK153" s="10"/>
      <c r="AL153" s="10"/>
      <c r="AM153" s="10"/>
      <c r="AN153" s="10">
        <v>1.7162429378531034</v>
      </c>
      <c r="AO153" s="10">
        <v>1.0750919003139152</v>
      </c>
      <c r="AP153" s="10">
        <v>1</v>
      </c>
      <c r="AQ153" s="10">
        <v>111.47500000000001</v>
      </c>
      <c r="AR153" s="10"/>
      <c r="AS153" s="10"/>
      <c r="AT153" s="10">
        <v>1.2935233689135168</v>
      </c>
      <c r="AU153" s="10">
        <v>1</v>
      </c>
      <c r="AV153" s="16"/>
      <c r="AW153" s="19">
        <v>44.647017884889699</v>
      </c>
      <c r="AX153" s="1" t="s">
        <v>120</v>
      </c>
      <c r="AY153" s="23">
        <v>23.565879265091901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31.529774726170842</v>
      </c>
      <c r="BG153" s="24">
        <v>58.550916283598013</v>
      </c>
      <c r="BH153" s="24">
        <v>9.9193089902311407</v>
      </c>
      <c r="BI153" s="21"/>
      <c r="BJ153" s="25">
        <f t="shared" ca="1" si="18"/>
        <v>1</v>
      </c>
      <c r="BK153" s="24">
        <f t="shared" ca="1" si="19"/>
        <v>4.8001622276173102</v>
      </c>
      <c r="BL153" s="23">
        <f t="shared" si="20"/>
        <v>0.67616422899470163</v>
      </c>
      <c r="BM153" s="23">
        <f t="shared" ca="1" si="21"/>
        <v>2.9798830809057719</v>
      </c>
      <c r="BN153" s="22">
        <f t="shared" si="22"/>
        <v>3.057399693662656</v>
      </c>
      <c r="BO153" s="21"/>
      <c r="BP153" s="2"/>
    </row>
    <row r="154" spans="1:68" x14ac:dyDescent="0.2">
      <c r="A154">
        <v>7.05</v>
      </c>
      <c r="B154">
        <v>2.1</v>
      </c>
      <c r="C154">
        <v>1.2599199999999999</v>
      </c>
      <c r="D154">
        <v>-0.28661999999999999</v>
      </c>
      <c r="E154">
        <v>7.8060000000000004E-2</v>
      </c>
      <c r="F154">
        <v>1.80403</v>
      </c>
      <c r="G154">
        <v>1.9286000000000001</v>
      </c>
      <c r="H154" s="21"/>
      <c r="I154" s="17">
        <f t="shared" si="16"/>
        <v>23.129921259842519</v>
      </c>
      <c r="J154" s="16">
        <f t="shared" si="17"/>
        <v>-23.72992125984252</v>
      </c>
      <c r="K154" s="10">
        <v>100</v>
      </c>
      <c r="L154" s="16">
        <v>2462.2703412073492</v>
      </c>
      <c r="M154" s="16">
        <v>1029.199475065617</v>
      </c>
      <c r="N154" s="16">
        <v>10.022965879265092</v>
      </c>
      <c r="O154" s="16">
        <v>3.4679849340866111</v>
      </c>
      <c r="P154" s="16">
        <v>3.7202441529715271</v>
      </c>
      <c r="Q154" s="16">
        <v>2.2867258761401738E-2</v>
      </c>
      <c r="R154" s="16">
        <v>0.61467091462630552</v>
      </c>
      <c r="S154" s="16">
        <v>17.518001311452515</v>
      </c>
      <c r="T154" s="20" t="s">
        <v>119</v>
      </c>
      <c r="U154" s="10">
        <v>1</v>
      </c>
      <c r="V154" s="20" t="s">
        <v>160</v>
      </c>
      <c r="W154" s="10">
        <v>1</v>
      </c>
      <c r="X154" s="20" t="s">
        <v>33</v>
      </c>
      <c r="Y154" s="10">
        <v>3</v>
      </c>
      <c r="Z154" s="20" t="s">
        <v>123</v>
      </c>
      <c r="AA154" s="15">
        <v>4</v>
      </c>
      <c r="AB154" s="11">
        <v>34.320694723584218</v>
      </c>
      <c r="AC154" s="10">
        <v>56.977292315174779</v>
      </c>
      <c r="AD154" s="19">
        <v>8.7020129612410049</v>
      </c>
      <c r="AE154" s="12">
        <v>346.7984934086611</v>
      </c>
      <c r="AF154" s="10">
        <v>301.61742235051776</v>
      </c>
      <c r="AG154" s="10">
        <v>186.01220764857635</v>
      </c>
      <c r="AH154" s="10">
        <v>154.18358603356987</v>
      </c>
      <c r="AI154" s="10">
        <v>16.26886804312123</v>
      </c>
      <c r="AJ154" s="10"/>
      <c r="AK154" s="10"/>
      <c r="AL154" s="10"/>
      <c r="AM154" s="10"/>
      <c r="AN154" s="10">
        <v>1.7339924670433056</v>
      </c>
      <c r="AO154" s="10">
        <v>1.1117069304666387</v>
      </c>
      <c r="AP154" s="10">
        <v>1</v>
      </c>
      <c r="AQ154" s="10">
        <v>111.47500000000001</v>
      </c>
      <c r="AR154" s="10"/>
      <c r="AS154" s="10"/>
      <c r="AT154" s="10">
        <v>1.303312523475963</v>
      </c>
      <c r="AU154" s="10">
        <v>1</v>
      </c>
      <c r="AV154" s="16"/>
      <c r="AW154" s="19">
        <v>45.242613352577663</v>
      </c>
      <c r="AX154" s="1" t="s">
        <v>120</v>
      </c>
      <c r="AY154" s="23">
        <v>23.729921259842499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34.320694723584218</v>
      </c>
      <c r="BG154" s="24">
        <v>56.977292315174779</v>
      </c>
      <c r="BH154" s="24">
        <v>8.7020129612410049</v>
      </c>
      <c r="BI154" s="21"/>
      <c r="BJ154" s="25">
        <f t="shared" ca="1" si="18"/>
        <v>1</v>
      </c>
      <c r="BK154" s="24">
        <f t="shared" ca="1" si="19"/>
        <v>4.8369806683182741</v>
      </c>
      <c r="BL154" s="23">
        <f t="shared" si="20"/>
        <v>0.91869254915662446</v>
      </c>
      <c r="BM154" s="23">
        <f t="shared" ca="1" si="21"/>
        <v>3.0262993491514512</v>
      </c>
      <c r="BN154" s="22">
        <f t="shared" si="22"/>
        <v>3.0937730143701891</v>
      </c>
      <c r="BO154" s="21"/>
      <c r="BP154" s="2"/>
    </row>
    <row r="155" spans="1:68" x14ac:dyDescent="0.2">
      <c r="A155">
        <v>7.1</v>
      </c>
      <c r="B155">
        <v>2.1</v>
      </c>
      <c r="C155">
        <v>1.25715</v>
      </c>
      <c r="D155">
        <v>-0.28555000000000003</v>
      </c>
      <c r="E155">
        <v>8.0509999999999998E-2</v>
      </c>
      <c r="F155">
        <v>1.79688</v>
      </c>
      <c r="G155">
        <v>1.9292499999999999</v>
      </c>
      <c r="H155" s="21"/>
      <c r="I155" s="17">
        <f t="shared" si="16"/>
        <v>23.293963254593173</v>
      </c>
      <c r="J155" s="16">
        <f t="shared" si="17"/>
        <v>-23.893963254593174</v>
      </c>
      <c r="K155" s="10">
        <v>100</v>
      </c>
      <c r="L155" s="16">
        <v>2478.6745406824148</v>
      </c>
      <c r="M155" s="16">
        <v>1035.3674540682416</v>
      </c>
      <c r="N155" s="16">
        <v>10.094050743657043</v>
      </c>
      <c r="O155" s="16">
        <v>2.7115819209039533</v>
      </c>
      <c r="P155" s="16">
        <v>2.9746705613110009</v>
      </c>
      <c r="Q155" s="16">
        <v>2.9570811329812433E-2</v>
      </c>
      <c r="R155" s="16">
        <v>0.99408693232839684</v>
      </c>
      <c r="S155" s="16">
        <v>18.270044472711643</v>
      </c>
      <c r="T155" s="20" t="s">
        <v>119</v>
      </c>
      <c r="U155" s="10">
        <v>1</v>
      </c>
      <c r="V155" s="20" t="s">
        <v>160</v>
      </c>
      <c r="W155" s="10">
        <v>1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48.455115321453384</v>
      </c>
      <c r="AC155" s="10">
        <v>46.818941933915504</v>
      </c>
      <c r="AD155" s="19">
        <v>4.7259427446311122</v>
      </c>
      <c r="AE155" s="12">
        <v>271.15819209039535</v>
      </c>
      <c r="AF155" s="10">
        <v>212.93792924486377</v>
      </c>
      <c r="AG155" s="10">
        <v>148.73352806555005</v>
      </c>
      <c r="AH155" s="10">
        <v>168.19187099769465</v>
      </c>
      <c r="AI155" s="10">
        <v>10.059482400173527</v>
      </c>
      <c r="AJ155" s="10"/>
      <c r="AK155" s="10"/>
      <c r="AL155" s="10"/>
      <c r="AM155" s="10"/>
      <c r="AN155" s="10">
        <v>1.3557909604519767</v>
      </c>
      <c r="AO155" s="10">
        <v>1.0166752617204828</v>
      </c>
      <c r="AP155" s="10">
        <v>1</v>
      </c>
      <c r="AQ155" s="10">
        <v>111.47500000000001</v>
      </c>
      <c r="AR155" s="10"/>
      <c r="AS155" s="10"/>
      <c r="AT155" s="10">
        <v>0.89853088751634225</v>
      </c>
      <c r="AU155" s="10">
        <v>1</v>
      </c>
      <c r="AV155" s="16"/>
      <c r="AW155" s="19">
        <v>31.940689386729566</v>
      </c>
      <c r="AX155" s="1" t="s">
        <v>120</v>
      </c>
      <c r="AY155" s="23">
        <v>23.893963254593199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48.455115321453384</v>
      </c>
      <c r="BG155" s="24">
        <v>46.818941933915504</v>
      </c>
      <c r="BH155" s="24">
        <v>4.7259427446311122</v>
      </c>
      <c r="BI155" s="21"/>
      <c r="BJ155" s="25">
        <f t="shared" ca="1" si="18"/>
        <v>1</v>
      </c>
      <c r="BK155" s="24">
        <f t="shared" ca="1" si="19"/>
        <v>3.3521109518194625</v>
      </c>
      <c r="BL155" s="23">
        <f t="shared" si="20"/>
        <v>1.7040421850771239</v>
      </c>
      <c r="BM155" s="23">
        <f t="shared" ca="1" si="21"/>
        <v>3.282978068305439</v>
      </c>
      <c r="BN155" s="22">
        <f t="shared" si="22"/>
        <v>3.2578830838412483</v>
      </c>
      <c r="BO155" s="21"/>
      <c r="BP155" s="2"/>
    </row>
    <row r="156" spans="1:68" x14ac:dyDescent="0.2">
      <c r="A156">
        <v>7.15</v>
      </c>
      <c r="B156">
        <v>2.2000000000000002</v>
      </c>
      <c r="C156">
        <v>1.2573099999999999</v>
      </c>
      <c r="D156">
        <v>-0.28469</v>
      </c>
      <c r="E156">
        <v>8.2400000000000001E-2</v>
      </c>
      <c r="F156">
        <v>1.8005</v>
      </c>
      <c r="G156">
        <v>1.93388</v>
      </c>
      <c r="H156" s="21"/>
      <c r="I156" s="17">
        <f t="shared" si="16"/>
        <v>23.458005249343831</v>
      </c>
      <c r="J156" s="16">
        <f t="shared" si="17"/>
        <v>-24.058005249343832</v>
      </c>
      <c r="K156" s="10">
        <v>100</v>
      </c>
      <c r="L156" s="16">
        <v>2495.0787401574808</v>
      </c>
      <c r="M156" s="16">
        <v>1041.5354330708662</v>
      </c>
      <c r="N156" s="16">
        <v>10.165135608048992</v>
      </c>
      <c r="O156" s="16">
        <v>2.7552730696798307</v>
      </c>
      <c r="P156" s="16">
        <v>3.0267158352610939</v>
      </c>
      <c r="Q156" s="16">
        <v>3.4958713394142901E-2</v>
      </c>
      <c r="R156" s="16">
        <v>1.1550048070874568</v>
      </c>
      <c r="S156" s="16">
        <v>18.850192054254403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33</v>
      </c>
      <c r="AA156" s="15">
        <v>3</v>
      </c>
      <c r="AB156" s="11">
        <v>51.575265773041352</v>
      </c>
      <c r="AC156" s="10">
        <v>44.220593363381852</v>
      </c>
      <c r="AD156" s="19">
        <v>4.2041408635767956</v>
      </c>
      <c r="AE156" s="12">
        <v>275.52730696798307</v>
      </c>
      <c r="AF156" s="10">
        <v>218.0959497404591</v>
      </c>
      <c r="AG156" s="10">
        <v>151.33579176305471</v>
      </c>
      <c r="AH156" s="10">
        <v>178.66401832193992</v>
      </c>
      <c r="AI156" s="10">
        <v>8.6579726236955832</v>
      </c>
      <c r="AJ156" s="10"/>
      <c r="AK156" s="10"/>
      <c r="AL156" s="10"/>
      <c r="AM156" s="10"/>
      <c r="AN156" s="10">
        <v>1.3776365348399153</v>
      </c>
      <c r="AO156" s="10">
        <v>1.046522688921818</v>
      </c>
      <c r="AP156" s="10">
        <v>1</v>
      </c>
      <c r="AQ156" s="10">
        <v>111.47500000000001</v>
      </c>
      <c r="AR156" s="10"/>
      <c r="AS156" s="10"/>
      <c r="AT156" s="10">
        <v>0.91561275097020955</v>
      </c>
      <c r="AU156" s="10">
        <v>1</v>
      </c>
      <c r="AV156" s="16"/>
      <c r="AW156" s="19">
        <v>32.714392461068869</v>
      </c>
      <c r="AX156" s="1" t="s">
        <v>120</v>
      </c>
      <c r="AY156" s="23">
        <v>24.058005249343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51.575265773041352</v>
      </c>
      <c r="BG156" s="24">
        <v>44.220593363381852</v>
      </c>
      <c r="BH156" s="24">
        <v>4.2041408635767956</v>
      </c>
      <c r="BI156" s="21"/>
      <c r="BJ156" s="25">
        <f t="shared" ca="1" si="18"/>
        <v>1</v>
      </c>
      <c r="BK156" s="24">
        <f t="shared" ca="1" si="19"/>
        <v>3.4164492319509949</v>
      </c>
      <c r="BL156" s="23">
        <f t="shared" si="20"/>
        <v>1.9648817347951975</v>
      </c>
      <c r="BM156" s="23">
        <f t="shared" ca="1" si="21"/>
        <v>3.3034495689154251</v>
      </c>
      <c r="BN156" s="22">
        <f t="shared" si="22"/>
        <v>3.2758559111655448</v>
      </c>
      <c r="BO156" s="21"/>
      <c r="BP156" s="2"/>
    </row>
    <row r="157" spans="1:68" x14ac:dyDescent="0.2">
      <c r="A157">
        <v>7.2</v>
      </c>
      <c r="B157">
        <v>2.1</v>
      </c>
      <c r="C157">
        <v>1.25783</v>
      </c>
      <c r="D157">
        <v>-0.28254000000000001</v>
      </c>
      <c r="E157">
        <v>8.4140000000000006E-2</v>
      </c>
      <c r="F157">
        <v>1.7999499999999999</v>
      </c>
      <c r="G157">
        <v>1.9280999999999999</v>
      </c>
      <c r="H157" s="21"/>
      <c r="I157" s="17">
        <f t="shared" si="16"/>
        <v>23.622047244094489</v>
      </c>
      <c r="J157" s="16">
        <f t="shared" si="17"/>
        <v>-24.22204724409449</v>
      </c>
      <c r="K157" s="10">
        <v>100</v>
      </c>
      <c r="L157" s="16">
        <v>2511.4829396325467</v>
      </c>
      <c r="M157" s="16">
        <v>1047.7034120734909</v>
      </c>
      <c r="N157" s="16">
        <v>10.236220472440944</v>
      </c>
      <c r="O157" s="16">
        <v>2.8972693032015084</v>
      </c>
      <c r="P157" s="16">
        <v>3.17640316814951</v>
      </c>
      <c r="Q157" s="16">
        <v>4.8428468554968539E-2</v>
      </c>
      <c r="R157" s="16">
        <v>1.5246322960690695</v>
      </c>
      <c r="S157" s="16">
        <v>19.384296176944567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58.453073366347638</v>
      </c>
      <c r="AC157" s="10">
        <v>38.195618025811939</v>
      </c>
      <c r="AD157" s="19">
        <v>3.3513086078404237</v>
      </c>
      <c r="AE157" s="12">
        <v>289.72693032015087</v>
      </c>
      <c r="AF157" s="10">
        <v>234.74127128762183</v>
      </c>
      <c r="AG157" s="10">
        <v>158.8201584074755</v>
      </c>
      <c r="AH157" s="10">
        <v>188.18898592121735</v>
      </c>
      <c r="AI157" s="10">
        <v>6.5589585277596507</v>
      </c>
      <c r="AJ157" s="10"/>
      <c r="AK157" s="10"/>
      <c r="AL157" s="10"/>
      <c r="AM157" s="10"/>
      <c r="AN157" s="10">
        <v>1.4486346516007542</v>
      </c>
      <c r="AO157" s="10">
        <v>1.1146293198087134</v>
      </c>
      <c r="AP157" s="10">
        <v>1</v>
      </c>
      <c r="AQ157" s="10">
        <v>111.47500000000001</v>
      </c>
      <c r="AR157" s="10"/>
      <c r="AS157" s="10"/>
      <c r="AT157" s="10">
        <v>0.98295040693068059</v>
      </c>
      <c r="AU157" s="10">
        <v>1</v>
      </c>
      <c r="AV157" s="16"/>
      <c r="AW157" s="19">
        <v>35.211190693143273</v>
      </c>
      <c r="AX157" s="1" t="s">
        <v>120</v>
      </c>
      <c r="AY157" s="23">
        <v>24.222047244094501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58.453073366347638</v>
      </c>
      <c r="BG157" s="24">
        <v>38.195618025811939</v>
      </c>
      <c r="BH157" s="24">
        <v>3.3513086078404237</v>
      </c>
      <c r="BI157" s="21"/>
      <c r="BJ157" s="25">
        <f t="shared" ca="1" si="18"/>
        <v>1</v>
      </c>
      <c r="BK157" s="24">
        <f t="shared" ca="1" si="19"/>
        <v>3.6664225317966452</v>
      </c>
      <c r="BL157" s="23">
        <f t="shared" si="20"/>
        <v>2.5214470927907344</v>
      </c>
      <c r="BM157" s="23">
        <f t="shared" ca="1" si="21"/>
        <v>3.3276380272133101</v>
      </c>
      <c r="BN157" s="22">
        <f t="shared" si="22"/>
        <v>3.3059246456126448</v>
      </c>
      <c r="BO157" s="21"/>
      <c r="BP157" s="2"/>
    </row>
    <row r="158" spans="1:68" x14ac:dyDescent="0.2">
      <c r="A158">
        <v>7.25</v>
      </c>
      <c r="B158">
        <v>2.2000000000000002</v>
      </c>
      <c r="C158">
        <v>1.2588699999999999</v>
      </c>
      <c r="D158">
        <v>-0.28088000000000002</v>
      </c>
      <c r="E158">
        <v>8.5489999999999997E-2</v>
      </c>
      <c r="F158">
        <v>1.8015000000000001</v>
      </c>
      <c r="G158">
        <v>1.9281299999999999</v>
      </c>
      <c r="H158" s="21"/>
      <c r="I158" s="17">
        <f t="shared" si="16"/>
        <v>23.786089238845143</v>
      </c>
      <c r="J158" s="16">
        <f t="shared" si="17"/>
        <v>-24.386089238845145</v>
      </c>
      <c r="K158" s="10">
        <v>100</v>
      </c>
      <c r="L158" s="16">
        <v>2527.8871391076123</v>
      </c>
      <c r="M158" s="16">
        <v>1053.8713910761155</v>
      </c>
      <c r="N158" s="16">
        <v>10.307305336832895</v>
      </c>
      <c r="O158" s="16">
        <v>3.1812617702448041</v>
      </c>
      <c r="P158" s="16">
        <v>3.4663628674601026</v>
      </c>
      <c r="Q158" s="16">
        <v>5.8828372539606044E-2</v>
      </c>
      <c r="R158" s="16">
        <v>1.6971210109549546</v>
      </c>
      <c r="S158" s="16">
        <v>19.798687306617964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59.75908110610365</v>
      </c>
      <c r="AC158" s="10">
        <v>37.014814067301934</v>
      </c>
      <c r="AD158" s="19">
        <v>3.2261048265944181</v>
      </c>
      <c r="AE158" s="12">
        <v>318.1261770244804</v>
      </c>
      <c r="AF158" s="10">
        <v>267.88922417857009</v>
      </c>
      <c r="AG158" s="10">
        <v>173.31814337300511</v>
      </c>
      <c r="AH158" s="10">
        <v>195.25128623557853</v>
      </c>
      <c r="AI158" s="10">
        <v>5.8923317403118416</v>
      </c>
      <c r="AJ158" s="10"/>
      <c r="AK158" s="10"/>
      <c r="AL158" s="10"/>
      <c r="AM158" s="10"/>
      <c r="AN158" s="10">
        <v>1.590630885122402</v>
      </c>
      <c r="AO158" s="10">
        <v>1.1926082324045975</v>
      </c>
      <c r="AP158" s="10">
        <v>1</v>
      </c>
      <c r="AQ158" s="10">
        <v>111.47500000000001</v>
      </c>
      <c r="AR158" s="10"/>
      <c r="AS158" s="10"/>
      <c r="AT158" s="10">
        <v>1.1221802917289672</v>
      </c>
      <c r="AU158" s="10">
        <v>1</v>
      </c>
      <c r="AV158" s="16"/>
      <c r="AW158" s="19">
        <v>40.183383626785513</v>
      </c>
      <c r="AX158" s="1" t="s">
        <v>120</v>
      </c>
      <c r="AY158" s="23">
        <v>24.386089238845098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59.75908110610365</v>
      </c>
      <c r="BG158" s="24">
        <v>37.014814067301934</v>
      </c>
      <c r="BH158" s="24">
        <v>3.2261048265944181</v>
      </c>
      <c r="BI158" s="21"/>
      <c r="BJ158" s="25">
        <f t="shared" ca="1" si="18"/>
        <v>1</v>
      </c>
      <c r="BK158" s="24">
        <f t="shared" ca="1" si="19"/>
        <v>4.1796737563155411</v>
      </c>
      <c r="BL158" s="23">
        <f t="shared" si="20"/>
        <v>2.6710795984911018</v>
      </c>
      <c r="BM158" s="23">
        <f t="shared" ca="1" si="21"/>
        <v>3.2905268926584323</v>
      </c>
      <c r="BN158" s="22">
        <f t="shared" si="22"/>
        <v>3.2918451667338351</v>
      </c>
      <c r="BO158" s="21"/>
      <c r="BP158" s="2"/>
    </row>
    <row r="159" spans="1:68" x14ac:dyDescent="0.2">
      <c r="A159">
        <v>7.3</v>
      </c>
      <c r="B159">
        <v>2.1</v>
      </c>
      <c r="C159">
        <v>1.2585999999999999</v>
      </c>
      <c r="D159">
        <v>-0.28045999999999999</v>
      </c>
      <c r="E159">
        <v>8.6269999999999999E-2</v>
      </c>
      <c r="F159">
        <v>1.79955</v>
      </c>
      <c r="G159">
        <v>1.931</v>
      </c>
      <c r="H159" s="21"/>
      <c r="I159" s="17">
        <f t="shared" si="16"/>
        <v>23.950131233595798</v>
      </c>
      <c r="J159" s="16">
        <f t="shared" si="17"/>
        <v>-24.550131233595799</v>
      </c>
      <c r="K159" s="10">
        <v>100</v>
      </c>
      <c r="L159" s="16">
        <v>2544.2913385826778</v>
      </c>
      <c r="M159" s="16">
        <v>1060.0393700787401</v>
      </c>
      <c r="N159" s="16">
        <v>10.378390201224846</v>
      </c>
      <c r="O159" s="16">
        <v>3.1075329566854841</v>
      </c>
      <c r="P159" s="16">
        <v>3.3960817880996652</v>
      </c>
      <c r="Q159" s="16">
        <v>6.1459673547767553E-2</v>
      </c>
      <c r="R159" s="16">
        <v>1.8097230097087369</v>
      </c>
      <c r="S159" s="16">
        <v>20.038113292651484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63.012067703195527</v>
      </c>
      <c r="AC159" s="10">
        <v>34.035314295979163</v>
      </c>
      <c r="AD159" s="19">
        <v>2.9526180008253062</v>
      </c>
      <c r="AE159" s="12">
        <v>310.75329566854845</v>
      </c>
      <c r="AF159" s="10">
        <v>258.65590899057361</v>
      </c>
      <c r="AG159" s="10">
        <v>169.80408940498324</v>
      </c>
      <c r="AH159" s="10">
        <v>198.71430359506229</v>
      </c>
      <c r="AI159" s="10">
        <v>5.5257074957617052</v>
      </c>
      <c r="AJ159" s="10"/>
      <c r="AK159" s="10"/>
      <c r="AL159" s="10"/>
      <c r="AM159" s="10"/>
      <c r="AN159" s="10">
        <v>1.5537664783427421</v>
      </c>
      <c r="AO159" s="10">
        <v>1.1907353392344129</v>
      </c>
      <c r="AP159" s="10">
        <v>1</v>
      </c>
      <c r="AQ159" s="10">
        <v>111.47500000000001</v>
      </c>
      <c r="AR159" s="10"/>
      <c r="AS159" s="10"/>
      <c r="AT159" s="10">
        <v>1.0749320990198787</v>
      </c>
      <c r="AU159" s="10">
        <v>1</v>
      </c>
      <c r="AV159" s="16"/>
      <c r="AW159" s="19">
        <v>38.798386348586043</v>
      </c>
      <c r="AX159" s="1" t="s">
        <v>120</v>
      </c>
      <c r="AY159" s="23">
        <v>24.550131233595799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63.012067703195527</v>
      </c>
      <c r="BG159" s="24">
        <v>34.035314295979163</v>
      </c>
      <c r="BH159" s="24">
        <v>2.9526180008253062</v>
      </c>
      <c r="BI159" s="21"/>
      <c r="BJ159" s="25">
        <f t="shared" ca="1" si="18"/>
        <v>1</v>
      </c>
      <c r="BK159" s="24">
        <f t="shared" ca="1" si="19"/>
        <v>4.0072778026170104</v>
      </c>
      <c r="BL159" s="23">
        <f t="shared" si="20"/>
        <v>2.8936686467882398</v>
      </c>
      <c r="BM159" s="23">
        <f t="shared" ca="1" si="21"/>
        <v>3.3238264597845912</v>
      </c>
      <c r="BN159" s="22">
        <f t="shared" si="22"/>
        <v>3.3121860455357002</v>
      </c>
      <c r="BO159" s="21"/>
      <c r="BP159" s="2"/>
    </row>
    <row r="160" spans="1:68" x14ac:dyDescent="0.2">
      <c r="A160">
        <v>7.35</v>
      </c>
      <c r="B160">
        <v>2.1</v>
      </c>
      <c r="C160">
        <v>1.2582199999999999</v>
      </c>
      <c r="D160">
        <v>-0.28056999999999999</v>
      </c>
      <c r="E160">
        <v>8.7260000000000004E-2</v>
      </c>
      <c r="F160">
        <v>1.80193</v>
      </c>
      <c r="G160">
        <v>1.9323300000000001</v>
      </c>
      <c r="H160" s="21"/>
      <c r="I160" s="17">
        <f t="shared" si="16"/>
        <v>24.114173228346456</v>
      </c>
      <c r="J160" s="16">
        <f t="shared" si="17"/>
        <v>-24.714173228346457</v>
      </c>
      <c r="K160" s="10">
        <v>100</v>
      </c>
      <c r="L160" s="16">
        <v>2560.6955380577438</v>
      </c>
      <c r="M160" s="16">
        <v>1066.2073490813648</v>
      </c>
      <c r="N160" s="16">
        <v>10.449475065616797</v>
      </c>
      <c r="O160" s="16">
        <v>3.0037664783427216</v>
      </c>
      <c r="P160" s="16">
        <v>3.2966912800862538</v>
      </c>
      <c r="Q160" s="16">
        <v>6.0770523283725307E-2</v>
      </c>
      <c r="R160" s="16">
        <v>1.843379258798395</v>
      </c>
      <c r="S160" s="16">
        <v>20.342000121078641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64.794116305197747</v>
      </c>
      <c r="AC160" s="10">
        <v>32.383984647901215</v>
      </c>
      <c r="AD160" s="19">
        <v>2.8218990469010441</v>
      </c>
      <c r="AE160" s="12">
        <v>300.37664783427215</v>
      </c>
      <c r="AF160" s="10">
        <v>245.9979551375213</v>
      </c>
      <c r="AG160" s="10">
        <v>164.83456400431268</v>
      </c>
      <c r="AH160" s="10">
        <v>203.50337256950078</v>
      </c>
      <c r="AI160" s="10">
        <v>5.4248196361493672</v>
      </c>
      <c r="AJ160" s="10"/>
      <c r="AK160" s="10"/>
      <c r="AL160" s="10"/>
      <c r="AM160" s="10"/>
      <c r="AN160" s="10">
        <v>1.5018832391713608</v>
      </c>
      <c r="AO160" s="10">
        <v>1.1759935881358747</v>
      </c>
      <c r="AP160" s="10">
        <v>1</v>
      </c>
      <c r="AQ160" s="10">
        <v>111.47500000000001</v>
      </c>
      <c r="AR160" s="10"/>
      <c r="AS160" s="10"/>
      <c r="AT160" s="10">
        <v>1.0135127058579929</v>
      </c>
      <c r="AU160" s="10">
        <v>1</v>
      </c>
      <c r="AV160" s="16"/>
      <c r="AW160" s="19">
        <v>36.899693270628198</v>
      </c>
      <c r="AX160" s="1" t="s">
        <v>120</v>
      </c>
      <c r="AY160" s="23">
        <v>24.7141732283465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64.794116305197747</v>
      </c>
      <c r="BG160" s="24">
        <v>32.383984647901215</v>
      </c>
      <c r="BH160" s="24">
        <v>2.8218990469010441</v>
      </c>
      <c r="BI160" s="21"/>
      <c r="BJ160" s="25">
        <f t="shared" ca="1" si="18"/>
        <v>1</v>
      </c>
      <c r="BK160" s="24">
        <f t="shared" ca="1" si="19"/>
        <v>3.7822727686029296</v>
      </c>
      <c r="BL160" s="23">
        <f t="shared" si="20"/>
        <v>3.0138973320005822</v>
      </c>
      <c r="BM160" s="23">
        <f t="shared" ca="1" si="21"/>
        <v>3.3544196373684896</v>
      </c>
      <c r="BN160" s="22">
        <f t="shared" si="22"/>
        <v>3.3273014779235801</v>
      </c>
      <c r="BO160" s="21"/>
      <c r="BP160" s="2"/>
    </row>
    <row r="161" spans="1:68" x14ac:dyDescent="0.2">
      <c r="A161">
        <v>7.4</v>
      </c>
      <c r="B161">
        <v>2.1</v>
      </c>
      <c r="C161">
        <v>1.2586599999999999</v>
      </c>
      <c r="D161">
        <v>-0.28079999999999999</v>
      </c>
      <c r="E161">
        <v>8.8260000000000005E-2</v>
      </c>
      <c r="F161">
        <v>1.80298</v>
      </c>
      <c r="G161">
        <v>1.93405</v>
      </c>
      <c r="H161" s="21"/>
      <c r="I161" s="17">
        <f t="shared" si="16"/>
        <v>24.278215223097114</v>
      </c>
      <c r="J161" s="16">
        <f t="shared" si="17"/>
        <v>-24.878215223097115</v>
      </c>
      <c r="K161" s="10">
        <v>100</v>
      </c>
      <c r="L161" s="16">
        <v>2577.0997375328097</v>
      </c>
      <c r="M161" s="16">
        <v>1072.3753280839894</v>
      </c>
      <c r="N161" s="16">
        <v>10.52055993000875</v>
      </c>
      <c r="O161" s="16">
        <v>3.1239171374764303</v>
      </c>
      <c r="P161" s="16">
        <v>3.4212621112698125</v>
      </c>
      <c r="Q161" s="16">
        <v>5.9329572731636922E-2</v>
      </c>
      <c r="R161" s="16">
        <v>1.734142863132359</v>
      </c>
      <c r="S161" s="16">
        <v>20.648956513429308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61.252107096619383</v>
      </c>
      <c r="AC161" s="10">
        <v>35.65357494403041</v>
      </c>
      <c r="AD161" s="19">
        <v>3.0943179593502101</v>
      </c>
      <c r="AE161" s="12">
        <v>312.391713747643</v>
      </c>
      <c r="AF161" s="10">
        <v>259.68839413117138</v>
      </c>
      <c r="AG161" s="10">
        <v>171.06310556349064</v>
      </c>
      <c r="AH161" s="10">
        <v>208.35558685893719</v>
      </c>
      <c r="AI161" s="10">
        <v>5.7665375861462387</v>
      </c>
      <c r="AJ161" s="10"/>
      <c r="AK161" s="10"/>
      <c r="AL161" s="10"/>
      <c r="AM161" s="10"/>
      <c r="AN161" s="10">
        <v>1.5619585687382151</v>
      </c>
      <c r="AO161" s="10">
        <v>1.1951887852586858</v>
      </c>
      <c r="AP161" s="10">
        <v>1</v>
      </c>
      <c r="AQ161" s="10">
        <v>111.47500000000001</v>
      </c>
      <c r="AR161" s="10"/>
      <c r="AS161" s="10"/>
      <c r="AT161" s="10">
        <v>1.0662780530168634</v>
      </c>
      <c r="AU161" s="10">
        <v>1</v>
      </c>
      <c r="AV161" s="16"/>
      <c r="AW161" s="19">
        <v>38.953259119675707</v>
      </c>
      <c r="AX161" s="1" t="s">
        <v>120</v>
      </c>
      <c r="AY161" s="23">
        <v>24.878215223097101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61.252107096619383</v>
      </c>
      <c r="BG161" s="24">
        <v>35.65357494403041</v>
      </c>
      <c r="BH161" s="24">
        <v>3.0943179593502101</v>
      </c>
      <c r="BI161" s="21"/>
      <c r="BJ161" s="25">
        <f t="shared" ca="1" si="18"/>
        <v>1</v>
      </c>
      <c r="BK161" s="24">
        <f t="shared" ca="1" si="19"/>
        <v>3.9775481338495919</v>
      </c>
      <c r="BL161" s="23">
        <f t="shared" si="20"/>
        <v>2.7818836291761064</v>
      </c>
      <c r="BM161" s="23">
        <f t="shared" ca="1" si="21"/>
        <v>3.3180011557413076</v>
      </c>
      <c r="BN161" s="22">
        <f t="shared" si="22"/>
        <v>3.3010842859452545</v>
      </c>
      <c r="BO161" s="21"/>
      <c r="BP161" s="2"/>
    </row>
    <row r="162" spans="1:68" x14ac:dyDescent="0.2">
      <c r="A162">
        <v>7.45</v>
      </c>
      <c r="B162">
        <v>2.1</v>
      </c>
      <c r="C162">
        <v>1.2584299999999999</v>
      </c>
      <c r="D162">
        <v>-0.27922000000000002</v>
      </c>
      <c r="E162">
        <v>8.9230000000000004E-2</v>
      </c>
      <c r="F162">
        <v>1.8019499999999999</v>
      </c>
      <c r="G162">
        <v>1.93058</v>
      </c>
      <c r="H162" s="21"/>
      <c r="I162" s="17">
        <f t="shared" si="16"/>
        <v>24.442257217847768</v>
      </c>
      <c r="J162" s="16">
        <f t="shared" si="17"/>
        <v>-25.042257217847769</v>
      </c>
      <c r="K162" s="10">
        <v>100</v>
      </c>
      <c r="L162" s="16">
        <v>2593.5039370078753</v>
      </c>
      <c r="M162" s="16">
        <v>1078.543307086614</v>
      </c>
      <c r="N162" s="16">
        <v>10.5916447944007</v>
      </c>
      <c r="O162" s="16">
        <v>3.0611111111110954</v>
      </c>
      <c r="P162" s="16">
        <v>3.3627436517928313</v>
      </c>
      <c r="Q162" s="16">
        <v>6.9228276524243543E-2</v>
      </c>
      <c r="R162" s="16">
        <v>2.0586843272259188</v>
      </c>
      <c r="S162" s="16">
        <v>20.946704214009451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124</v>
      </c>
      <c r="AA162" s="15">
        <v>2</v>
      </c>
      <c r="AB162" s="11">
        <v>69.265027722888917</v>
      </c>
      <c r="AC162" s="10">
        <v>28.200559029406634</v>
      </c>
      <c r="AD162" s="19">
        <v>2.5344132477044541</v>
      </c>
      <c r="AE162" s="12">
        <v>306.11111111110955</v>
      </c>
      <c r="AF162" s="10">
        <v>251.83891657652268</v>
      </c>
      <c r="AG162" s="10">
        <v>168.13718258964155</v>
      </c>
      <c r="AH162" s="10">
        <v>213.01836520338003</v>
      </c>
      <c r="AI162" s="10">
        <v>4.857471282872698</v>
      </c>
      <c r="AJ162" s="10"/>
      <c r="AK162" s="10"/>
      <c r="AL162" s="10"/>
      <c r="AM162" s="10"/>
      <c r="AN162" s="10">
        <v>3.0611111111110954</v>
      </c>
      <c r="AO162" s="10">
        <v>1.2136157548681956</v>
      </c>
      <c r="AP162" s="10">
        <v>1</v>
      </c>
      <c r="AQ162" s="10">
        <v>111.47500000000001</v>
      </c>
      <c r="AR162" s="10"/>
      <c r="AS162" s="10"/>
      <c r="AT162" s="10">
        <v>1.0262043277898247</v>
      </c>
      <c r="AU162" s="10">
        <v>1</v>
      </c>
      <c r="AV162" s="16"/>
      <c r="AW162" s="19">
        <v>37.775837486478402</v>
      </c>
      <c r="AX162" s="1" t="s">
        <v>120</v>
      </c>
      <c r="AY162" s="23">
        <v>25.042257217847801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69.265027722888917</v>
      </c>
      <c r="BG162" s="24">
        <v>28.200559029406634</v>
      </c>
      <c r="BH162" s="24">
        <v>2.5344132477044541</v>
      </c>
      <c r="BI162" s="21"/>
      <c r="BJ162" s="25">
        <f t="shared" ca="1" si="18"/>
        <v>1</v>
      </c>
      <c r="BK162" s="24">
        <f t="shared" ca="1" si="19"/>
        <v>3.8310778430763204</v>
      </c>
      <c r="BL162" s="23">
        <f t="shared" si="20"/>
        <v>3.350849719493433</v>
      </c>
      <c r="BM162" s="23">
        <f t="shared" ca="1" si="21"/>
        <v>3.3732004961879891</v>
      </c>
      <c r="BN162" s="22">
        <f t="shared" si="22"/>
        <v>3.3413403551901713</v>
      </c>
      <c r="BO162" s="21"/>
      <c r="BP162" s="2"/>
    </row>
    <row r="163" spans="1:68" x14ac:dyDescent="0.2">
      <c r="A163">
        <v>7.5</v>
      </c>
      <c r="B163">
        <v>2.1</v>
      </c>
      <c r="C163">
        <v>1.2587299999999999</v>
      </c>
      <c r="D163">
        <v>-0.27903</v>
      </c>
      <c r="E163">
        <v>9.0230000000000005E-2</v>
      </c>
      <c r="F163">
        <v>1.8009500000000001</v>
      </c>
      <c r="G163">
        <v>1.9351499999999999</v>
      </c>
      <c r="H163" s="21"/>
      <c r="I163" s="17">
        <f t="shared" si="16"/>
        <v>24.606299212598422</v>
      </c>
      <c r="J163" s="16">
        <f t="shared" si="17"/>
        <v>-25.206299212598424</v>
      </c>
      <c r="K163" s="10">
        <v>100</v>
      </c>
      <c r="L163" s="16">
        <v>2609.9081364829408</v>
      </c>
      <c r="M163" s="16">
        <v>1084.7112860892387</v>
      </c>
      <c r="N163" s="16">
        <v>10.662729658792649</v>
      </c>
      <c r="O163" s="16">
        <v>3.1430320150658888</v>
      </c>
      <c r="P163" s="16">
        <v>3.4490847277974743</v>
      </c>
      <c r="Q163" s="16">
        <v>7.0418626980316673E-2</v>
      </c>
      <c r="R163" s="16">
        <v>2.0416612677788515</v>
      </c>
      <c r="S163" s="16">
        <v>21.253660606360118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68.186453919753717</v>
      </c>
      <c r="AC163" s="10">
        <v>29.213721598465838</v>
      </c>
      <c r="AD163" s="19">
        <v>2.599824481780439</v>
      </c>
      <c r="AE163" s="12">
        <v>314.30320150658889</v>
      </c>
      <c r="AF163" s="10">
        <v>261.03173731382981</v>
      </c>
      <c r="AG163" s="10">
        <v>172.4542363898737</v>
      </c>
      <c r="AH163" s="10">
        <v>217.87057949281649</v>
      </c>
      <c r="AI163" s="10">
        <v>4.8979721356418358</v>
      </c>
      <c r="AJ163" s="10"/>
      <c r="AK163" s="10"/>
      <c r="AL163" s="10"/>
      <c r="AM163" s="10"/>
      <c r="AN163" s="10">
        <v>3.1430320150658888</v>
      </c>
      <c r="AO163" s="10">
        <v>1.2332989688277669</v>
      </c>
      <c r="AP163" s="10">
        <v>1</v>
      </c>
      <c r="AQ163" s="10">
        <v>111.47500000000001</v>
      </c>
      <c r="AR163" s="10"/>
      <c r="AS163" s="10"/>
      <c r="AT163" s="10">
        <v>1.0591502986080579</v>
      </c>
      <c r="AU163" s="10">
        <v>1</v>
      </c>
      <c r="AV163" s="16"/>
      <c r="AW163" s="19">
        <v>39.154760597074471</v>
      </c>
      <c r="AX163" s="1" t="s">
        <v>120</v>
      </c>
      <c r="AY163" s="23">
        <v>25.206299212598399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68.186453919753717</v>
      </c>
      <c r="BG163" s="24">
        <v>29.213721598465838</v>
      </c>
      <c r="BH163" s="24">
        <v>2.599824481780439</v>
      </c>
      <c r="BI163" s="21"/>
      <c r="BJ163" s="25">
        <f t="shared" ca="1" si="18"/>
        <v>1</v>
      </c>
      <c r="BK163" s="24">
        <f t="shared" ca="1" si="19"/>
        <v>3.9533665539451341</v>
      </c>
      <c r="BL163" s="23">
        <f t="shared" si="20"/>
        <v>3.2842507366084961</v>
      </c>
      <c r="BM163" s="23">
        <f t="shared" ca="1" si="21"/>
        <v>3.3570119425764986</v>
      </c>
      <c r="BN163" s="22">
        <f t="shared" si="22"/>
        <v>3.3299038566743651</v>
      </c>
      <c r="BO163" s="21"/>
      <c r="BP163" s="2"/>
    </row>
    <row r="164" spans="1:68" x14ac:dyDescent="0.2">
      <c r="A164">
        <v>7.55</v>
      </c>
      <c r="B164">
        <v>2.1</v>
      </c>
      <c r="C164">
        <v>1.25848</v>
      </c>
      <c r="D164">
        <v>-0.27951999999999999</v>
      </c>
      <c r="E164">
        <v>9.0870000000000006E-2</v>
      </c>
      <c r="F164">
        <v>1.8001</v>
      </c>
      <c r="G164">
        <v>1.93425</v>
      </c>
      <c r="H164" s="21"/>
      <c r="I164" s="17">
        <f t="shared" si="16"/>
        <v>24.77034120734908</v>
      </c>
      <c r="J164" s="16">
        <f t="shared" si="17"/>
        <v>-25.370341207349082</v>
      </c>
      <c r="K164" s="10">
        <v>100</v>
      </c>
      <c r="L164" s="16">
        <v>2626.3123359580068</v>
      </c>
      <c r="M164" s="16">
        <v>1090.8792650918633</v>
      </c>
      <c r="N164" s="16">
        <v>10.7338145231846</v>
      </c>
      <c r="O164" s="16">
        <v>3.0747645951035913</v>
      </c>
      <c r="P164" s="16">
        <v>3.3836462179470805</v>
      </c>
      <c r="Q164" s="16">
        <v>6.7348775804128527E-2</v>
      </c>
      <c r="R164" s="16">
        <v>1.9904201404658155</v>
      </c>
      <c r="S164" s="16">
        <v>21.450112697464544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124</v>
      </c>
      <c r="AA164" s="15">
        <v>2</v>
      </c>
      <c r="AB164" s="11">
        <v>67.683032068506961</v>
      </c>
      <c r="AC164" s="10">
        <v>29.685919309770114</v>
      </c>
      <c r="AD164" s="19">
        <v>2.6310486217229201</v>
      </c>
      <c r="AE164" s="12">
        <v>307.47645951035918</v>
      </c>
      <c r="AF164" s="10">
        <v>252.36813618583844</v>
      </c>
      <c r="AG164" s="10">
        <v>169.18231089735403</v>
      </c>
      <c r="AH164" s="10">
        <v>220.44956244233029</v>
      </c>
      <c r="AI164" s="10">
        <v>5.0240649181030257</v>
      </c>
      <c r="AJ164" s="10"/>
      <c r="AK164" s="10"/>
      <c r="AL164" s="10"/>
      <c r="AM164" s="10"/>
      <c r="AN164" s="10">
        <v>3.0747645951035913</v>
      </c>
      <c r="AO164" s="10">
        <v>1.218428071628499</v>
      </c>
      <c r="AP164" s="10">
        <v>1</v>
      </c>
      <c r="AQ164" s="10">
        <v>111.47500000000001</v>
      </c>
      <c r="AR164" s="10"/>
      <c r="AS164" s="10"/>
      <c r="AT164" s="10">
        <v>1.0161449025034173</v>
      </c>
      <c r="AU164" s="10">
        <v>1</v>
      </c>
      <c r="AV164" s="16"/>
      <c r="AW164" s="19">
        <v>37.855220427875764</v>
      </c>
      <c r="AX164" s="1" t="s">
        <v>120</v>
      </c>
      <c r="AY164" s="23">
        <v>25.370341207349099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67.683032068506961</v>
      </c>
      <c r="BG164" s="24">
        <v>29.685919309770114</v>
      </c>
      <c r="BH164" s="24">
        <v>2.6310486217229201</v>
      </c>
      <c r="BI164" s="21"/>
      <c r="BJ164" s="25">
        <f t="shared" ca="1" si="18"/>
        <v>1</v>
      </c>
      <c r="BK164" s="24">
        <f t="shared" ca="1" si="19"/>
        <v>3.7960022089038801</v>
      </c>
      <c r="BL164" s="23">
        <f t="shared" si="20"/>
        <v>3.2527939849393097</v>
      </c>
      <c r="BM164" s="23">
        <f t="shared" ca="1" si="21"/>
        <v>3.3699712637751942</v>
      </c>
      <c r="BN164" s="22">
        <f t="shared" si="22"/>
        <v>3.3322484993211265</v>
      </c>
      <c r="BO164" s="21"/>
      <c r="BP164" s="2"/>
    </row>
    <row r="165" spans="1:68" x14ac:dyDescent="0.2">
      <c r="A165">
        <v>7.6</v>
      </c>
      <c r="B165">
        <v>2.1</v>
      </c>
      <c r="C165">
        <v>1.2581800000000001</v>
      </c>
      <c r="D165">
        <v>-0.28266999999999998</v>
      </c>
      <c r="E165">
        <v>9.2060000000000003E-2</v>
      </c>
      <c r="F165">
        <v>1.8012999999999999</v>
      </c>
      <c r="G165">
        <v>1.9290499999999999</v>
      </c>
      <c r="H165" s="21"/>
      <c r="I165" s="17">
        <f t="shared" si="16"/>
        <v>24.934383202099735</v>
      </c>
      <c r="J165" s="16">
        <f t="shared" si="17"/>
        <v>-25.534383202099736</v>
      </c>
      <c r="K165" s="10">
        <v>100</v>
      </c>
      <c r="L165" s="16">
        <v>2642.7165354330723</v>
      </c>
      <c r="M165" s="16">
        <v>1097.047244094488</v>
      </c>
      <c r="N165" s="16">
        <v>10.804899387576551</v>
      </c>
      <c r="O165" s="16">
        <v>2.9928436911487979</v>
      </c>
      <c r="P165" s="16">
        <v>3.3069853187316083</v>
      </c>
      <c r="Q165" s="16">
        <v>4.7614018242918832E-2</v>
      </c>
      <c r="R165" s="16">
        <v>1.4398013191416632</v>
      </c>
      <c r="S165" s="16">
        <v>21.815390804361837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55.987678532349165</v>
      </c>
      <c r="AC165" s="10">
        <v>40.395814256837269</v>
      </c>
      <c r="AD165" s="19">
        <v>3.6165072108135661</v>
      </c>
      <c r="AE165" s="12">
        <v>299.28436911487978</v>
      </c>
      <c r="AF165" s="10">
        <v>242.38425395607314</v>
      </c>
      <c r="AG165" s="10">
        <v>165.34926593658042</v>
      </c>
      <c r="AH165" s="10">
        <v>226.50153771672586</v>
      </c>
      <c r="AI165" s="10">
        <v>6.9454027212320479</v>
      </c>
      <c r="AJ165" s="10"/>
      <c r="AK165" s="10"/>
      <c r="AL165" s="10"/>
      <c r="AM165" s="10"/>
      <c r="AN165" s="10">
        <v>1.4964218455743989</v>
      </c>
      <c r="AO165" s="10">
        <v>1.1561028633091019</v>
      </c>
      <c r="AP165" s="10">
        <v>1</v>
      </c>
      <c r="AQ165" s="10">
        <v>111.47500000000001</v>
      </c>
      <c r="AR165" s="10"/>
      <c r="AS165" s="10"/>
      <c r="AT165" s="10">
        <v>0.96817454260602342</v>
      </c>
      <c r="AU165" s="10">
        <v>1</v>
      </c>
      <c r="AV165" s="16"/>
      <c r="AW165" s="19">
        <v>36.357638093410969</v>
      </c>
      <c r="AX165" s="1" t="s">
        <v>120</v>
      </c>
      <c r="AY165" s="23">
        <v>25.534383202099701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55.987678532349165</v>
      </c>
      <c r="BG165" s="24">
        <v>40.395814256837269</v>
      </c>
      <c r="BH165" s="24">
        <v>3.6165072108135661</v>
      </c>
      <c r="BI165" s="21"/>
      <c r="BJ165" s="25">
        <f t="shared" ca="1" si="18"/>
        <v>1</v>
      </c>
      <c r="BK165" s="24">
        <f t="shared" ca="1" si="19"/>
        <v>3.6199481138189729</v>
      </c>
      <c r="BL165" s="23">
        <f t="shared" si="20"/>
        <v>2.3979336008027325</v>
      </c>
      <c r="BM165" s="23">
        <f t="shared" ca="1" si="21"/>
        <v>3.3219170593283072</v>
      </c>
      <c r="BN165" s="22">
        <f t="shared" si="22"/>
        <v>3.2795642454623137</v>
      </c>
      <c r="BO165" s="21"/>
      <c r="BP165" s="2"/>
    </row>
    <row r="166" spans="1:68" x14ac:dyDescent="0.2">
      <c r="A166">
        <v>7.65</v>
      </c>
      <c r="B166">
        <v>2.2000000000000002</v>
      </c>
      <c r="C166">
        <v>1.2584299999999999</v>
      </c>
      <c r="D166">
        <v>-0.28244000000000002</v>
      </c>
      <c r="E166">
        <v>9.3219999999999997E-2</v>
      </c>
      <c r="F166">
        <v>1.7994000000000001</v>
      </c>
      <c r="G166">
        <v>1.9327300000000001</v>
      </c>
      <c r="H166" s="21"/>
      <c r="I166" s="17">
        <f t="shared" si="16"/>
        <v>25.098425196850393</v>
      </c>
      <c r="J166" s="16">
        <f t="shared" si="17"/>
        <v>-25.698425196850394</v>
      </c>
      <c r="K166" s="10">
        <v>100</v>
      </c>
      <c r="L166" s="16">
        <v>2659.1207349081383</v>
      </c>
      <c r="M166" s="16">
        <v>1103.2152230971126</v>
      </c>
      <c r="N166" s="16">
        <v>10.875984251968504</v>
      </c>
      <c r="O166" s="16">
        <v>3.0611111111110954</v>
      </c>
      <c r="P166" s="16">
        <v>3.3803801382717311</v>
      </c>
      <c r="Q166" s="16">
        <v>4.905496879500687E-2</v>
      </c>
      <c r="R166" s="16">
        <v>1.4511672293781415</v>
      </c>
      <c r="S166" s="16">
        <v>22.171460219488608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55.653712656906734</v>
      </c>
      <c r="AC166" s="10">
        <v>40.690668617626429</v>
      </c>
      <c r="AD166" s="19">
        <v>3.6556187254668342</v>
      </c>
      <c r="AE166" s="12">
        <v>306.11111111110955</v>
      </c>
      <c r="AF166" s="10">
        <v>250.05398569755428</v>
      </c>
      <c r="AG166" s="10">
        <v>169.01900691358657</v>
      </c>
      <c r="AH166" s="10">
        <v>232.36407704612787</v>
      </c>
      <c r="AI166" s="10">
        <v>6.8910045634680088</v>
      </c>
      <c r="AJ166" s="10"/>
      <c r="AK166" s="10"/>
      <c r="AL166" s="10"/>
      <c r="AM166" s="10"/>
      <c r="AN166" s="10">
        <v>1.5305555555555477</v>
      </c>
      <c r="AO166" s="10">
        <v>1.1748256061932625</v>
      </c>
      <c r="AP166" s="10">
        <v>1</v>
      </c>
      <c r="AQ166" s="10">
        <v>111.47500000000001</v>
      </c>
      <c r="AR166" s="10"/>
      <c r="AS166" s="10"/>
      <c r="AT166" s="10">
        <v>0.99444056784799439</v>
      </c>
      <c r="AU166" s="10">
        <v>1</v>
      </c>
      <c r="AV166" s="16"/>
      <c r="AW166" s="19">
        <v>37.508097854633142</v>
      </c>
      <c r="AX166" s="1" t="s">
        <v>120</v>
      </c>
      <c r="AY166" s="23">
        <v>25.698425196850401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55.653712656906734</v>
      </c>
      <c r="BG166" s="24">
        <v>40.690668617626429</v>
      </c>
      <c r="BH166" s="24">
        <v>3.6556187254668342</v>
      </c>
      <c r="BI166" s="21"/>
      <c r="BJ166" s="25">
        <f t="shared" ca="1" si="18"/>
        <v>1</v>
      </c>
      <c r="BK166" s="24">
        <f t="shared" ca="1" si="19"/>
        <v>3.7178960693821654</v>
      </c>
      <c r="BL166" s="23">
        <f t="shared" si="20"/>
        <v>2.3919687869718875</v>
      </c>
      <c r="BM166" s="23">
        <f t="shared" ca="1" si="21"/>
        <v>3.3112377203668966</v>
      </c>
      <c r="BN166" s="22">
        <f t="shared" si="22"/>
        <v>3.2723566528840919</v>
      </c>
      <c r="BO166" s="21"/>
      <c r="BP166" s="2"/>
    </row>
    <row r="167" spans="1:68" x14ac:dyDescent="0.2">
      <c r="A167">
        <v>7.7</v>
      </c>
      <c r="B167">
        <v>2.1</v>
      </c>
      <c r="C167">
        <v>1.2590399999999999</v>
      </c>
      <c r="D167">
        <v>-0.28026000000000001</v>
      </c>
      <c r="E167">
        <v>9.4289999999999999E-2</v>
      </c>
      <c r="F167">
        <v>1.7966500000000001</v>
      </c>
      <c r="G167">
        <v>1.9323999999999999</v>
      </c>
      <c r="H167" s="21"/>
      <c r="I167" s="17">
        <f t="shared" si="16"/>
        <v>25.262467191601051</v>
      </c>
      <c r="J167" s="16">
        <f t="shared" si="17"/>
        <v>-25.862467191601052</v>
      </c>
      <c r="K167" s="10">
        <v>100</v>
      </c>
      <c r="L167" s="16">
        <v>2675.5249343832043</v>
      </c>
      <c r="M167" s="16">
        <v>1109.3832020997372</v>
      </c>
      <c r="N167" s="16">
        <v>10.947069116360455</v>
      </c>
      <c r="O167" s="16">
        <v>3.2276836158191928</v>
      </c>
      <c r="P167" s="16">
        <v>3.5516822270731678</v>
      </c>
      <c r="Q167" s="16">
        <v>6.2712674027844223E-2</v>
      </c>
      <c r="R167" s="16">
        <v>1.7657174831072602</v>
      </c>
      <c r="S167" s="16">
        <v>22.499903559303824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61.34009047546796</v>
      </c>
      <c r="AC167" s="10">
        <v>35.573009277743466</v>
      </c>
      <c r="AD167" s="19">
        <v>3.0869002467885762</v>
      </c>
      <c r="AE167" s="12">
        <v>322.76836158191929</v>
      </c>
      <c r="AF167" s="10">
        <v>269.24221970507233</v>
      </c>
      <c r="AG167" s="10">
        <v>177.58411135365839</v>
      </c>
      <c r="AH167" s="10">
        <v>237.65830854054931</v>
      </c>
      <c r="AI167" s="10">
        <v>5.6634201652703124</v>
      </c>
      <c r="AJ167" s="10"/>
      <c r="AK167" s="10"/>
      <c r="AL167" s="10"/>
      <c r="AM167" s="10"/>
      <c r="AN167" s="10">
        <v>1.6138418079095964</v>
      </c>
      <c r="AO167" s="10">
        <v>1.2425856311263324</v>
      </c>
      <c r="AP167" s="10">
        <v>1</v>
      </c>
      <c r="AQ167" s="10">
        <v>111.47500000000001</v>
      </c>
      <c r="AR167" s="10"/>
      <c r="AS167" s="10"/>
      <c r="AT167" s="10">
        <v>1.0683843861796398</v>
      </c>
      <c r="AU167" s="10">
        <v>1</v>
      </c>
      <c r="AV167" s="16"/>
      <c r="AW167" s="19">
        <v>40.386332955760849</v>
      </c>
      <c r="AX167" s="1" t="s">
        <v>120</v>
      </c>
      <c r="AY167" s="23">
        <v>25.862467191601102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61.34009047546796</v>
      </c>
      <c r="BG167" s="24">
        <v>35.573009277743466</v>
      </c>
      <c r="BH167" s="24">
        <v>3.0869002467885762</v>
      </c>
      <c r="BI167" s="21"/>
      <c r="BJ167" s="25">
        <f t="shared" ca="1" si="18"/>
        <v>1</v>
      </c>
      <c r="BK167" s="24">
        <f t="shared" ca="1" si="19"/>
        <v>3.9912624523091109</v>
      </c>
      <c r="BL167" s="23">
        <f t="shared" si="20"/>
        <v>2.8326534305470519</v>
      </c>
      <c r="BM167" s="23">
        <f t="shared" ca="1" si="21"/>
        <v>3.3206564257796729</v>
      </c>
      <c r="BN167" s="22">
        <f t="shared" si="22"/>
        <v>3.2900041883293154</v>
      </c>
      <c r="BO167" s="21"/>
      <c r="BP167" s="2"/>
    </row>
    <row r="168" spans="1:68" x14ac:dyDescent="0.2">
      <c r="A168">
        <v>7.75</v>
      </c>
      <c r="B168">
        <v>2.1</v>
      </c>
      <c r="C168">
        <v>1.2597100000000001</v>
      </c>
      <c r="D168">
        <v>-0.27756999999999998</v>
      </c>
      <c r="E168">
        <v>9.4820000000000002E-2</v>
      </c>
      <c r="F168">
        <v>1.7964</v>
      </c>
      <c r="G168">
        <v>1.9317</v>
      </c>
      <c r="H168" s="21"/>
      <c r="I168" s="17">
        <f t="shared" si="16"/>
        <v>25.426509186351705</v>
      </c>
      <c r="J168" s="16">
        <f t="shared" si="17"/>
        <v>-26.026509186351706</v>
      </c>
      <c r="K168" s="10">
        <v>100</v>
      </c>
      <c r="L168" s="16">
        <v>2691.9291338582698</v>
      </c>
      <c r="M168" s="16">
        <v>1115.5511811023619</v>
      </c>
      <c r="N168" s="16">
        <v>11.018153980752405</v>
      </c>
      <c r="O168" s="16">
        <v>3.4106403013182982</v>
      </c>
      <c r="P168" s="16">
        <v>3.7369816037586934</v>
      </c>
      <c r="Q168" s="16">
        <v>7.9565530484877509E-2</v>
      </c>
      <c r="R168" s="16">
        <v>2.129138939427738</v>
      </c>
      <c r="S168" s="16">
        <v>22.662590447249681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68.113745498636618</v>
      </c>
      <c r="AC168" s="10">
        <v>29.281950219561409</v>
      </c>
      <c r="AD168" s="19">
        <v>2.6043042818019768</v>
      </c>
      <c r="AE168" s="12">
        <v>341.06403013182978</v>
      </c>
      <c r="AF168" s="10">
        <v>290.0771934636598</v>
      </c>
      <c r="AG168" s="10">
        <v>186.84908018793467</v>
      </c>
      <c r="AH168" s="10">
        <v>239.54269302508681</v>
      </c>
      <c r="AI168" s="10">
        <v>4.6967343534131984</v>
      </c>
      <c r="AJ168" s="10"/>
      <c r="AK168" s="10"/>
      <c r="AL168" s="10"/>
      <c r="AM168" s="10"/>
      <c r="AN168" s="10">
        <v>3.4106403013182982</v>
      </c>
      <c r="AO168" s="10">
        <v>1.3165584790780209</v>
      </c>
      <c r="AP168" s="10">
        <v>1</v>
      </c>
      <c r="AQ168" s="10">
        <v>111.47500000000001</v>
      </c>
      <c r="AR168" s="10"/>
      <c r="AS168" s="10"/>
      <c r="AT168" s="10">
        <v>1.1485890869340389</v>
      </c>
      <c r="AU168" s="10">
        <v>1</v>
      </c>
      <c r="AV168" s="16"/>
      <c r="AW168" s="19">
        <v>43.511579019548968</v>
      </c>
      <c r="AX168" s="1" t="s">
        <v>120</v>
      </c>
      <c r="AY168" s="23">
        <v>26.026509186351699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68.113745498636618</v>
      </c>
      <c r="BG168" s="24">
        <v>29.281950219561409</v>
      </c>
      <c r="BH168" s="24">
        <v>2.6043042818019768</v>
      </c>
      <c r="BI168" s="21"/>
      <c r="BJ168" s="25">
        <f t="shared" ca="1" si="18"/>
        <v>1</v>
      </c>
      <c r="BK168" s="24">
        <f t="shared" ca="1" si="19"/>
        <v>4.2867007401073449</v>
      </c>
      <c r="BL168" s="23">
        <f t="shared" si="20"/>
        <v>3.3276856358321822</v>
      </c>
      <c r="BM168" s="23">
        <f t="shared" ca="1" si="21"/>
        <v>3.3299556590300909</v>
      </c>
      <c r="BN168" s="22">
        <f t="shared" si="22"/>
        <v>3.3075077077751214</v>
      </c>
      <c r="BO168" s="21"/>
      <c r="BP168" s="2"/>
    </row>
    <row r="169" spans="1:68" x14ac:dyDescent="0.2">
      <c r="A169">
        <v>7.8</v>
      </c>
      <c r="B169">
        <v>2.1</v>
      </c>
      <c r="C169">
        <v>1.25969</v>
      </c>
      <c r="D169">
        <v>-0.27893000000000001</v>
      </c>
      <c r="E169">
        <v>9.5490000000000005E-2</v>
      </c>
      <c r="F169">
        <v>1.79705</v>
      </c>
      <c r="G169">
        <v>1.9318299999999999</v>
      </c>
      <c r="H169" s="21"/>
      <c r="I169" s="17">
        <f t="shared" si="16"/>
        <v>25.590551181102359</v>
      </c>
      <c r="J169" s="16">
        <f t="shared" si="17"/>
        <v>-26.190551181102361</v>
      </c>
      <c r="K169" s="10">
        <v>100</v>
      </c>
      <c r="L169" s="16">
        <v>2708.3333333333353</v>
      </c>
      <c r="M169" s="16">
        <v>1121.7191601049865</v>
      </c>
      <c r="N169" s="16">
        <v>11.089238845144356</v>
      </c>
      <c r="O169" s="16">
        <v>3.4051789077212753</v>
      </c>
      <c r="P169" s="16">
        <v>3.73448172543507</v>
      </c>
      <c r="Q169" s="16">
        <v>7.1045127220355012E-2</v>
      </c>
      <c r="R169" s="16">
        <v>1.9024092884556345</v>
      </c>
      <c r="S169" s="16">
        <v>22.868251230124624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62.988478983512316</v>
      </c>
      <c r="AC169" s="10">
        <v>34.057091918923774</v>
      </c>
      <c r="AD169" s="19">
        <v>2.9544290975639118</v>
      </c>
      <c r="AE169" s="12">
        <v>340.51789077212754</v>
      </c>
      <c r="AF169" s="10">
        <v>288.81813722117079</v>
      </c>
      <c r="AG169" s="10">
        <v>186.72408627175349</v>
      </c>
      <c r="AH169" s="10">
        <v>242.31111191959408</v>
      </c>
      <c r="AI169" s="10">
        <v>5.256492417632141</v>
      </c>
      <c r="AJ169" s="10"/>
      <c r="AK169" s="10"/>
      <c r="AL169" s="10"/>
      <c r="AM169" s="10"/>
      <c r="AN169" s="10">
        <v>3.4051789077212753</v>
      </c>
      <c r="AO169" s="10">
        <v>1.2991018690996761</v>
      </c>
      <c r="AP169" s="10">
        <v>1</v>
      </c>
      <c r="AQ169" s="10">
        <v>111.47500000000001</v>
      </c>
      <c r="AR169" s="10"/>
      <c r="AS169" s="10"/>
      <c r="AT169" s="10">
        <v>1.1366938672007547</v>
      </c>
      <c r="AU169" s="10">
        <v>1</v>
      </c>
      <c r="AV169" s="16"/>
      <c r="AW169" s="19">
        <v>43.322720583175617</v>
      </c>
      <c r="AX169" s="1" t="s">
        <v>120</v>
      </c>
      <c r="AY169" s="23">
        <v>26.1905511811024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62.988478983512316</v>
      </c>
      <c r="BG169" s="24">
        <v>34.057091918923774</v>
      </c>
      <c r="BH169" s="24">
        <v>2.9544290975639118</v>
      </c>
      <c r="BI169" s="21"/>
      <c r="BJ169" s="25">
        <f t="shared" ca="1" si="18"/>
        <v>1</v>
      </c>
      <c r="BK169" s="24">
        <f t="shared" ca="1" si="19"/>
        <v>4.2440481422205858</v>
      </c>
      <c r="BL169" s="23">
        <f t="shared" si="20"/>
        <v>2.9846942722411898</v>
      </c>
      <c r="BM169" s="23">
        <f t="shared" ca="1" si="21"/>
        <v>3.309214154819307</v>
      </c>
      <c r="BN169" s="22">
        <f t="shared" si="22"/>
        <v>3.2851610146751677</v>
      </c>
      <c r="BO169" s="21"/>
      <c r="BP169" s="2"/>
    </row>
    <row r="170" spans="1:68" x14ac:dyDescent="0.2">
      <c r="A170">
        <v>7.85</v>
      </c>
      <c r="B170">
        <v>2.1</v>
      </c>
      <c r="C170">
        <v>1.25945</v>
      </c>
      <c r="D170">
        <v>-0.27889999999999998</v>
      </c>
      <c r="E170">
        <v>9.6149999999999999E-2</v>
      </c>
      <c r="F170">
        <v>1.8009299999999999</v>
      </c>
      <c r="G170">
        <v>1.9362999999999999</v>
      </c>
      <c r="H170" s="21"/>
      <c r="I170" s="17">
        <f t="shared" si="16"/>
        <v>25.754593175853017</v>
      </c>
      <c r="J170" s="16">
        <f t="shared" si="17"/>
        <v>-26.354593175853019</v>
      </c>
      <c r="K170" s="10">
        <v>100</v>
      </c>
      <c r="L170" s="16">
        <v>2724.7375328084013</v>
      </c>
      <c r="M170" s="16">
        <v>1127.8871391076111</v>
      </c>
      <c r="N170" s="16">
        <v>11.160323709536307</v>
      </c>
      <c r="O170" s="16">
        <v>3.3396421845574289</v>
      </c>
      <c r="P170" s="16">
        <v>3.6718623158241241</v>
      </c>
      <c r="Q170" s="16">
        <v>7.123307729236672E-2</v>
      </c>
      <c r="R170" s="16">
        <v>1.9399713596390378</v>
      </c>
      <c r="S170" s="16">
        <v>23.070842449076064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64.449101507186072</v>
      </c>
      <c r="AC170" s="10">
        <v>32.704580041842021</v>
      </c>
      <c r="AD170" s="19">
        <v>2.8463184509719079</v>
      </c>
      <c r="AE170" s="12">
        <v>333.96421845574292</v>
      </c>
      <c r="AF170" s="10">
        <v>280.48619494487917</v>
      </c>
      <c r="AG170" s="10">
        <v>183.5931157912062</v>
      </c>
      <c r="AH170" s="10">
        <v>245.01638549910359</v>
      </c>
      <c r="AI170" s="10">
        <v>5.1547152746938787</v>
      </c>
      <c r="AJ170" s="10"/>
      <c r="AK170" s="10"/>
      <c r="AL170" s="10"/>
      <c r="AM170" s="10"/>
      <c r="AN170" s="10">
        <v>3.3396421845574289</v>
      </c>
      <c r="AO170" s="10">
        <v>1.2922280760145046</v>
      </c>
      <c r="AP170" s="10">
        <v>1</v>
      </c>
      <c r="AQ170" s="10">
        <v>111.47500000000001</v>
      </c>
      <c r="AR170" s="10"/>
      <c r="AS170" s="10"/>
      <c r="AT170" s="10">
        <v>1.0959010656041033</v>
      </c>
      <c r="AU170" s="10">
        <v>1</v>
      </c>
      <c r="AV170" s="16"/>
      <c r="AW170" s="19">
        <v>42.072929241731877</v>
      </c>
      <c r="AX170" s="1" t="s">
        <v>120</v>
      </c>
      <c r="AY170" s="23">
        <v>26.354593175853001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64.449101507186072</v>
      </c>
      <c r="BG170" s="24">
        <v>32.704580041842021</v>
      </c>
      <c r="BH170" s="24">
        <v>2.8463184509719079</v>
      </c>
      <c r="BI170" s="21"/>
      <c r="BJ170" s="25">
        <f t="shared" ca="1" si="18"/>
        <v>1</v>
      </c>
      <c r="BK170" s="24">
        <f t="shared" ca="1" si="19"/>
        <v>4.0952564655488572</v>
      </c>
      <c r="BL170" s="23">
        <f t="shared" si="20"/>
        <v>3.084359222837334</v>
      </c>
      <c r="BM170" s="23">
        <f t="shared" ca="1" si="21"/>
        <v>3.3298351492024865</v>
      </c>
      <c r="BN170" s="22">
        <f t="shared" si="22"/>
        <v>3.2955735516750053</v>
      </c>
      <c r="BO170" s="21"/>
      <c r="BP170" s="2"/>
    </row>
    <row r="171" spans="1:68" x14ac:dyDescent="0.2">
      <c r="A171">
        <v>7.9</v>
      </c>
      <c r="B171">
        <v>0.3</v>
      </c>
      <c r="C171">
        <v>1.2591000000000001</v>
      </c>
      <c r="D171">
        <v>-0.27886</v>
      </c>
      <c r="E171">
        <v>9.7269999999999995E-2</v>
      </c>
      <c r="F171">
        <v>1.7929299999999999</v>
      </c>
      <c r="G171">
        <v>1.9308000000000001</v>
      </c>
      <c r="H171" s="21"/>
      <c r="I171" s="17">
        <f t="shared" si="16"/>
        <v>25.918635170603675</v>
      </c>
      <c r="J171" s="16">
        <f t="shared" si="17"/>
        <v>-26.518635170603677</v>
      </c>
      <c r="K171" s="10">
        <v>100</v>
      </c>
      <c r="L171" s="16">
        <v>2741.1417322834673</v>
      </c>
      <c r="M171" s="16">
        <v>1134.0551181102358</v>
      </c>
      <c r="N171" s="16">
        <v>11.231408573928258</v>
      </c>
      <c r="O171" s="16">
        <v>3.2440677966102003</v>
      </c>
      <c r="P171" s="16">
        <v>3.5812385205727271</v>
      </c>
      <c r="Q171" s="16">
        <v>7.1483677388381975E-2</v>
      </c>
      <c r="R171" s="16">
        <v>1.9960602170935544</v>
      </c>
      <c r="S171" s="16">
        <v>23.414633608508804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4</v>
      </c>
      <c r="AA171" s="15">
        <v>2</v>
      </c>
      <c r="AB171" s="11">
        <v>66.642086164626008</v>
      </c>
      <c r="AC171" s="10">
        <v>30.660600084983756</v>
      </c>
      <c r="AD171" s="19">
        <v>2.6973137503902374</v>
      </c>
      <c r="AE171" s="12">
        <v>324.40677966102004</v>
      </c>
      <c r="AF171" s="10">
        <v>268.85961906382863</v>
      </c>
      <c r="AG171" s="10">
        <v>179.06192602863635</v>
      </c>
      <c r="AH171" s="10">
        <v>250.6263435685141</v>
      </c>
      <c r="AI171" s="10">
        <v>5.0098688979237869</v>
      </c>
      <c r="AJ171" s="10"/>
      <c r="AK171" s="10"/>
      <c r="AL171" s="10"/>
      <c r="AM171" s="10"/>
      <c r="AN171" s="10">
        <v>3.2440677966102003</v>
      </c>
      <c r="AO171" s="10">
        <v>1.2812124355483288</v>
      </c>
      <c r="AP171" s="10">
        <v>1</v>
      </c>
      <c r="AQ171" s="10">
        <v>111.47500000000001</v>
      </c>
      <c r="AR171" s="10"/>
      <c r="AS171" s="10"/>
      <c r="AT171" s="10">
        <v>1.0422129923576047</v>
      </c>
      <c r="AU171" s="10">
        <v>1</v>
      </c>
      <c r="AV171" s="16"/>
      <c r="AW171" s="19">
        <v>40.32894285957429</v>
      </c>
      <c r="AX171" s="1" t="s">
        <v>120</v>
      </c>
      <c r="AY171" s="23">
        <v>26.518635170603702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66.642086164626008</v>
      </c>
      <c r="BG171" s="24">
        <v>30.660600084983756</v>
      </c>
      <c r="BH171" s="24">
        <v>2.6973137503902374</v>
      </c>
      <c r="BI171" s="21"/>
      <c r="BJ171" s="25">
        <f t="shared" ca="1" si="18"/>
        <v>1</v>
      </c>
      <c r="BK171" s="24">
        <f t="shared" ca="1" si="19"/>
        <v>3.8986952558616386</v>
      </c>
      <c r="BL171" s="23">
        <f t="shared" si="20"/>
        <v>3.233578654172748</v>
      </c>
      <c r="BM171" s="23">
        <f t="shared" ca="1" si="21"/>
        <v>3.3587066711054971</v>
      </c>
      <c r="BN171" s="22">
        <f t="shared" si="22"/>
        <v>3.3108930073655825</v>
      </c>
      <c r="BO171" s="21"/>
      <c r="BP171" s="2"/>
    </row>
    <row r="172" spans="1:68" x14ac:dyDescent="0.2">
      <c r="A172">
        <v>7.95</v>
      </c>
      <c r="B172">
        <v>2.1</v>
      </c>
      <c r="C172">
        <v>1.2597700000000001</v>
      </c>
      <c r="D172">
        <v>-0.27704000000000001</v>
      </c>
      <c r="E172">
        <v>9.8129999999999995E-2</v>
      </c>
      <c r="F172">
        <v>1.7960799999999999</v>
      </c>
      <c r="G172">
        <v>1.9309000000000001</v>
      </c>
      <c r="H172" s="21"/>
      <c r="I172" s="17">
        <f t="shared" si="16"/>
        <v>26.08267716535433</v>
      </c>
      <c r="J172" s="16">
        <f t="shared" si="17"/>
        <v>-26.682677165354331</v>
      </c>
      <c r="K172" s="10">
        <v>100</v>
      </c>
      <c r="L172" s="16">
        <v>2757.5459317585328</v>
      </c>
      <c r="M172" s="16">
        <v>1140.2230971128604</v>
      </c>
      <c r="N172" s="16">
        <v>11.302493438320209</v>
      </c>
      <c r="O172" s="16">
        <v>3.4270244821092444</v>
      </c>
      <c r="P172" s="16">
        <v>3.7679965540346418</v>
      </c>
      <c r="Q172" s="16">
        <v>8.2885981757080895E-2</v>
      </c>
      <c r="R172" s="16">
        <v>2.1997361347989934</v>
      </c>
      <c r="S172" s="16">
        <v>23.678616105930381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124</v>
      </c>
      <c r="AA172" s="15">
        <v>2</v>
      </c>
      <c r="AB172" s="11">
        <v>69.792151888789306</v>
      </c>
      <c r="AC172" s="10">
        <v>27.704793460106529</v>
      </c>
      <c r="AD172" s="19">
        <v>2.5030546511041591</v>
      </c>
      <c r="AE172" s="12">
        <v>342.70244821092444</v>
      </c>
      <c r="AF172" s="10">
        <v>289.86619950199128</v>
      </c>
      <c r="AG172" s="10">
        <v>188.39982770173208</v>
      </c>
      <c r="AH172" s="10">
        <v>254.59452344798069</v>
      </c>
      <c r="AI172" s="10">
        <v>4.5459997868852469</v>
      </c>
      <c r="AJ172" s="10"/>
      <c r="AK172" s="10"/>
      <c r="AL172" s="10"/>
      <c r="AM172" s="10"/>
      <c r="AN172" s="10">
        <v>3.4270244821092444</v>
      </c>
      <c r="AO172" s="10">
        <v>1.3411704104297151</v>
      </c>
      <c r="AP172" s="10">
        <v>1</v>
      </c>
      <c r="AQ172" s="10">
        <v>111.47500000000001</v>
      </c>
      <c r="AR172" s="10"/>
      <c r="AS172" s="10"/>
      <c r="AT172" s="10">
        <v>1.1214144753083721</v>
      </c>
      <c r="AU172" s="10">
        <v>1</v>
      </c>
      <c r="AV172" s="16"/>
      <c r="AW172" s="19">
        <v>43.479929925298691</v>
      </c>
      <c r="AX172" s="1" t="s">
        <v>120</v>
      </c>
      <c r="AY172" s="23">
        <v>26.682677165354299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69.792151888789306</v>
      </c>
      <c r="BG172" s="24">
        <v>27.704793460106529</v>
      </c>
      <c r="BH172" s="24">
        <v>2.5030546511041591</v>
      </c>
      <c r="BI172" s="21"/>
      <c r="BJ172" s="25">
        <f t="shared" ca="1" si="18"/>
        <v>1</v>
      </c>
      <c r="BK172" s="24">
        <f t="shared" ca="1" si="19"/>
        <v>4.1908001937604809</v>
      </c>
      <c r="BL172" s="23">
        <f t="shared" si="20"/>
        <v>3.4691596955592532</v>
      </c>
      <c r="BM172" s="23">
        <f t="shared" ca="1" si="21"/>
        <v>3.3478055781888023</v>
      </c>
      <c r="BN172" s="22">
        <f t="shared" si="22"/>
        <v>3.3109973506043531</v>
      </c>
      <c r="BO172" s="21"/>
      <c r="BP172" s="2"/>
    </row>
    <row r="173" spans="1:68" x14ac:dyDescent="0.2">
      <c r="A173">
        <v>8</v>
      </c>
      <c r="B173">
        <v>2.1</v>
      </c>
      <c r="C173">
        <v>1.2602500000000001</v>
      </c>
      <c r="D173">
        <v>-0.27615000000000001</v>
      </c>
      <c r="E173">
        <v>0.1009</v>
      </c>
      <c r="F173">
        <v>1.79355</v>
      </c>
      <c r="G173">
        <v>1.9329499999999999</v>
      </c>
      <c r="H173" s="21"/>
      <c r="I173" s="17">
        <f t="shared" si="16"/>
        <v>26.246719160104984</v>
      </c>
      <c r="J173" s="16">
        <f t="shared" si="17"/>
        <v>-26.846719160104985</v>
      </c>
      <c r="K173" s="10">
        <v>100</v>
      </c>
      <c r="L173" s="16">
        <v>2773.9501312335983</v>
      </c>
      <c r="M173" s="16">
        <v>1146.391076115485</v>
      </c>
      <c r="N173" s="16">
        <v>11.37357830271216</v>
      </c>
      <c r="O173" s="16">
        <v>3.5580979284369385</v>
      </c>
      <c r="P173" s="16">
        <v>3.9113138769404192</v>
      </c>
      <c r="Q173" s="16">
        <v>8.8461833893422728E-2</v>
      </c>
      <c r="R173" s="16">
        <v>2.2616909988983291</v>
      </c>
      <c r="S173" s="16">
        <v>24.528885312741728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4</v>
      </c>
      <c r="AA173" s="15">
        <v>2</v>
      </c>
      <c r="AB173" s="11">
        <v>70.29585170788576</v>
      </c>
      <c r="AC173" s="10">
        <v>27.230763264654087</v>
      </c>
      <c r="AD173" s="19">
        <v>2.4733850274601532</v>
      </c>
      <c r="AE173" s="12">
        <v>355.80979284369386</v>
      </c>
      <c r="AF173" s="10">
        <v>305.76210811001999</v>
      </c>
      <c r="AG173" s="10">
        <v>195.56569384702095</v>
      </c>
      <c r="AH173" s="10">
        <v>270.62345849203683</v>
      </c>
      <c r="AI173" s="10">
        <v>4.4214704859642655</v>
      </c>
      <c r="AJ173" s="10"/>
      <c r="AK173" s="10"/>
      <c r="AL173" s="10"/>
      <c r="AM173" s="10"/>
      <c r="AN173" s="10">
        <v>3.5580979284369385</v>
      </c>
      <c r="AO173" s="10">
        <v>1.3801834094692047</v>
      </c>
      <c r="AP173" s="10">
        <v>1</v>
      </c>
      <c r="AQ173" s="10">
        <v>111.47500000000001</v>
      </c>
      <c r="AR173" s="10"/>
      <c r="AS173" s="10"/>
      <c r="AT173" s="10">
        <v>1.1793133478901139</v>
      </c>
      <c r="AU173" s="10">
        <v>1</v>
      </c>
      <c r="AV173" s="16"/>
      <c r="AW173" s="19">
        <v>45.864316216502999</v>
      </c>
      <c r="AX173" s="1" t="s">
        <v>120</v>
      </c>
      <c r="AY173" s="23">
        <v>26.846719160105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70.29585170788576</v>
      </c>
      <c r="BG173" s="24">
        <v>27.230763264654087</v>
      </c>
      <c r="BH173" s="24">
        <v>2.4733850274601532</v>
      </c>
      <c r="BI173" s="21"/>
      <c r="BJ173" s="25">
        <f t="shared" ca="1" si="18"/>
        <v>1</v>
      </c>
      <c r="BK173" s="24">
        <f t="shared" ca="1" si="19"/>
        <v>4.4039749853553882</v>
      </c>
      <c r="BL173" s="23">
        <f t="shared" si="20"/>
        <v>3.5043566060388844</v>
      </c>
      <c r="BM173" s="23">
        <f t="shared" ca="1" si="21"/>
        <v>3.3318156310673608</v>
      </c>
      <c r="BN173" s="22">
        <f t="shared" si="22"/>
        <v>3.3024462992399219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6006</v>
      </c>
      <c r="D174">
        <v>-0.27618999999999999</v>
      </c>
      <c r="E174">
        <v>0.10135</v>
      </c>
      <c r="F174">
        <v>1.7925800000000001</v>
      </c>
      <c r="G174">
        <v>1.93035</v>
      </c>
      <c r="H174" s="21"/>
      <c r="I174" s="17">
        <f t="shared" si="16"/>
        <v>26.410761154855646</v>
      </c>
      <c r="J174" s="16">
        <f t="shared" si="17"/>
        <v>-27.010761154855647</v>
      </c>
      <c r="K174" s="10">
        <v>100</v>
      </c>
      <c r="L174" s="16">
        <v>2790.3543307086643</v>
      </c>
      <c r="M174" s="16">
        <v>1152.5590551181099</v>
      </c>
      <c r="N174" s="16">
        <v>11.444663167104114</v>
      </c>
      <c r="O174" s="16">
        <v>3.5062146892655264</v>
      </c>
      <c r="P174" s="16">
        <v>3.8614197151914396</v>
      </c>
      <c r="Q174" s="16">
        <v>8.821123379740746E-2</v>
      </c>
      <c r="R174" s="16">
        <v>2.2844249085477664</v>
      </c>
      <c r="S174" s="16">
        <v>24.667015689299525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4</v>
      </c>
      <c r="AA174" s="15">
        <v>2</v>
      </c>
      <c r="AB174" s="11">
        <v>71.274657904191869</v>
      </c>
      <c r="AC174" s="10">
        <v>26.308994976934429</v>
      </c>
      <c r="AD174" s="19">
        <v>2.416347118873702</v>
      </c>
      <c r="AE174" s="12">
        <v>350.62146892655267</v>
      </c>
      <c r="AF174" s="10">
        <v>298.92725381748909</v>
      </c>
      <c r="AG174" s="10">
        <v>193.07098575957198</v>
      </c>
      <c r="AH174" s="10">
        <v>272.00268045659129</v>
      </c>
      <c r="AI174" s="10">
        <v>4.377469341444499</v>
      </c>
      <c r="AJ174" s="10"/>
      <c r="AK174" s="10"/>
      <c r="AL174" s="10"/>
      <c r="AM174" s="10"/>
      <c r="AN174" s="10">
        <v>3.5062146892655264</v>
      </c>
      <c r="AO174" s="10">
        <v>1.3743964190253684</v>
      </c>
      <c r="AP174" s="10">
        <v>1</v>
      </c>
      <c r="AQ174" s="10">
        <v>111.47500000000001</v>
      </c>
      <c r="AR174" s="10"/>
      <c r="AS174" s="10"/>
      <c r="AT174" s="10">
        <v>1.1451206832006458</v>
      </c>
      <c r="AU174" s="10">
        <v>1</v>
      </c>
      <c r="AV174" s="16"/>
      <c r="AW174" s="19">
        <v>44.839088072623369</v>
      </c>
      <c r="AX174" s="1" t="s">
        <v>120</v>
      </c>
      <c r="AY174" s="23">
        <v>27.010761154855601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71.274657904191869</v>
      </c>
      <c r="BG174" s="24">
        <v>26.308994976934429</v>
      </c>
      <c r="BH174" s="24">
        <v>2.416347118873702</v>
      </c>
      <c r="BI174" s="21"/>
      <c r="BJ174" s="25">
        <f t="shared" ca="1" si="18"/>
        <v>1</v>
      </c>
      <c r="BK174" s="24">
        <f t="shared" ca="1" si="19"/>
        <v>4.2795942453193883</v>
      </c>
      <c r="BL174" s="23">
        <f t="shared" si="20"/>
        <v>3.5767460829525346</v>
      </c>
      <c r="BM174" s="23">
        <f t="shared" ca="1" si="21"/>
        <v>3.347072647183543</v>
      </c>
      <c r="BN174" s="22">
        <f t="shared" si="22"/>
        <v>3.3094185403738554</v>
      </c>
      <c r="BO174" s="21"/>
      <c r="BP174" s="2"/>
    </row>
    <row r="175" spans="1:68" x14ac:dyDescent="0.2">
      <c r="A175">
        <v>8.1</v>
      </c>
      <c r="B175">
        <v>2.1</v>
      </c>
      <c r="C175">
        <v>1.26023</v>
      </c>
      <c r="D175">
        <v>-0.27685999999999999</v>
      </c>
      <c r="E175">
        <v>0.10238</v>
      </c>
      <c r="F175">
        <v>1.7923500000000001</v>
      </c>
      <c r="G175">
        <v>1.9319999999999999</v>
      </c>
      <c r="H175" s="21"/>
      <c r="I175" s="17">
        <f t="shared" si="16"/>
        <v>26.574803149606296</v>
      </c>
      <c r="J175" s="16">
        <f t="shared" si="17"/>
        <v>-27.174803149606298</v>
      </c>
      <c r="K175" s="10">
        <v>100</v>
      </c>
      <c r="L175" s="16">
        <v>2806.7585301837294</v>
      </c>
      <c r="M175" s="16">
        <v>1158.7270341207343</v>
      </c>
      <c r="N175" s="16">
        <v>11.515748031496061</v>
      </c>
      <c r="O175" s="16">
        <v>3.5526365348399156</v>
      </c>
      <c r="P175" s="16">
        <v>3.9123943379771737</v>
      </c>
      <c r="Q175" s="16">
        <v>8.4013682189150105E-2</v>
      </c>
      <c r="R175" s="16">
        <v>2.1473725532633225</v>
      </c>
      <c r="S175" s="16">
        <v>24.98318077342071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67.780788659354897</v>
      </c>
      <c r="AC175" s="10">
        <v>29.59426470274002</v>
      </c>
      <c r="AD175" s="19">
        <v>2.6249466379050794</v>
      </c>
      <c r="AE175" s="12">
        <v>355.26365348399156</v>
      </c>
      <c r="AF175" s="10">
        <v>303.95931535257159</v>
      </c>
      <c r="AG175" s="10">
        <v>195.61971689885868</v>
      </c>
      <c r="AH175" s="10">
        <v>277.04433069102134</v>
      </c>
      <c r="AI175" s="10">
        <v>4.6568537838500283</v>
      </c>
      <c r="AJ175" s="10"/>
      <c r="AK175" s="10"/>
      <c r="AL175" s="10"/>
      <c r="AM175" s="10"/>
      <c r="AN175" s="10">
        <v>3.5526365348399156</v>
      </c>
      <c r="AO175" s="10">
        <v>1.3764583413598921</v>
      </c>
      <c r="AP175" s="10">
        <v>1</v>
      </c>
      <c r="AQ175" s="10">
        <v>111.47500000000001</v>
      </c>
      <c r="AR175" s="10"/>
      <c r="AS175" s="10"/>
      <c r="AT175" s="10">
        <v>1.1587989702693415</v>
      </c>
      <c r="AU175" s="10">
        <v>1</v>
      </c>
      <c r="AV175" s="16"/>
      <c r="AW175" s="19">
        <v>45.593897302885736</v>
      </c>
      <c r="AX175" s="1" t="s">
        <v>120</v>
      </c>
      <c r="AY175" s="23">
        <v>27.174803149606301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67.780788659354897</v>
      </c>
      <c r="BG175" s="24">
        <v>29.59426470274002</v>
      </c>
      <c r="BH175" s="24">
        <v>2.6249466379050794</v>
      </c>
      <c r="BI175" s="21"/>
      <c r="BJ175" s="25">
        <f t="shared" ca="1" si="18"/>
        <v>1</v>
      </c>
      <c r="BK175" s="24">
        <f t="shared" ca="1" si="19"/>
        <v>4.3306404338605962</v>
      </c>
      <c r="BL175" s="23">
        <f t="shared" si="20"/>
        <v>3.3484725977567096</v>
      </c>
      <c r="BM175" s="23">
        <f t="shared" ca="1" si="21"/>
        <v>3.3275992893428055</v>
      </c>
      <c r="BN175" s="22">
        <f t="shared" si="22"/>
        <v>3.2916609154381389</v>
      </c>
      <c r="BO175" s="21"/>
      <c r="BP175" s="2"/>
    </row>
    <row r="176" spans="1:68" x14ac:dyDescent="0.2">
      <c r="A176">
        <v>8.15</v>
      </c>
      <c r="B176">
        <v>2.2000000000000002</v>
      </c>
      <c r="C176">
        <v>1.2600499999999999</v>
      </c>
      <c r="D176">
        <v>-0.27717000000000003</v>
      </c>
      <c r="E176">
        <v>0.10346</v>
      </c>
      <c r="F176">
        <v>1.7943800000000001</v>
      </c>
      <c r="G176">
        <v>1.9343300000000001</v>
      </c>
      <c r="H176" s="21"/>
      <c r="I176" s="17">
        <f t="shared" si="16"/>
        <v>26.738845144356954</v>
      </c>
      <c r="J176" s="16">
        <f t="shared" si="17"/>
        <v>-27.338845144356956</v>
      </c>
      <c r="K176" s="10">
        <v>100</v>
      </c>
      <c r="L176" s="16">
        <v>2823.1627296587953</v>
      </c>
      <c r="M176" s="16">
        <v>1164.8950131233589</v>
      </c>
      <c r="N176" s="16">
        <v>11.586832895888014</v>
      </c>
      <c r="O176" s="16">
        <v>3.5034839924670149</v>
      </c>
      <c r="P176" s="16">
        <v>3.8680155814181107</v>
      </c>
      <c r="Q176" s="16">
        <v>8.2071531445030849E-2</v>
      </c>
      <c r="R176" s="16">
        <v>2.1217994012046195</v>
      </c>
      <c r="S176" s="16">
        <v>25.314693677159429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4</v>
      </c>
      <c r="AA176" s="15">
        <v>2</v>
      </c>
      <c r="AB176" s="11">
        <v>67.656435966775021</v>
      </c>
      <c r="AC176" s="10">
        <v>29.71085192118376</v>
      </c>
      <c r="AD176" s="19">
        <v>2.6327121120412218</v>
      </c>
      <c r="AE176" s="12">
        <v>350.34839924670149</v>
      </c>
      <c r="AF176" s="10">
        <v>297.77333225885445</v>
      </c>
      <c r="AG176" s="10">
        <v>193.40077907090554</v>
      </c>
      <c r="AH176" s="10">
        <v>282.40170750044052</v>
      </c>
      <c r="AI176" s="10">
        <v>4.7129808757239973</v>
      </c>
      <c r="AJ176" s="10"/>
      <c r="AK176" s="10"/>
      <c r="AL176" s="10"/>
      <c r="AM176" s="10"/>
      <c r="AN176" s="10">
        <v>3.5034839924670149</v>
      </c>
      <c r="AO176" s="10">
        <v>1.3677135319037808</v>
      </c>
      <c r="AP176" s="10">
        <v>1</v>
      </c>
      <c r="AQ176" s="10">
        <v>111.47500000000001</v>
      </c>
      <c r="AR176" s="10"/>
      <c r="AS176" s="10"/>
      <c r="AT176" s="10">
        <v>1.127689437963258</v>
      </c>
      <c r="AU176" s="10">
        <v>1</v>
      </c>
      <c r="AV176" s="16"/>
      <c r="AW176" s="19">
        <v>44.665999838828171</v>
      </c>
      <c r="AX176" s="1" t="s">
        <v>120</v>
      </c>
      <c r="AY176" s="23">
        <v>27.338845144356998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67.656435966775021</v>
      </c>
      <c r="BG176" s="24">
        <v>29.71085192118376</v>
      </c>
      <c r="BH176" s="24">
        <v>2.6327121120412218</v>
      </c>
      <c r="BI176" s="21"/>
      <c r="BJ176" s="25">
        <f t="shared" ca="1" si="18"/>
        <v>1</v>
      </c>
      <c r="BK176" s="24">
        <f t="shared" ca="1" si="19"/>
        <v>4.2174345136948128</v>
      </c>
      <c r="BL176" s="23">
        <f t="shared" si="20"/>
        <v>3.3410840351753777</v>
      </c>
      <c r="BM176" s="23">
        <f t="shared" ca="1" si="21"/>
        <v>3.3368987345129679</v>
      </c>
      <c r="BN176" s="22">
        <f t="shared" si="22"/>
        <v>3.2935843315784963</v>
      </c>
      <c r="BO176" s="21"/>
      <c r="BP176" s="2"/>
    </row>
    <row r="177" spans="1:68" x14ac:dyDescent="0.2">
      <c r="A177">
        <v>8.1999999999999993</v>
      </c>
      <c r="B177">
        <v>2.1</v>
      </c>
      <c r="C177">
        <v>1.2606299999999999</v>
      </c>
      <c r="D177">
        <v>-0.27694000000000002</v>
      </c>
      <c r="E177">
        <v>0.10445</v>
      </c>
      <c r="F177">
        <v>1.7868999999999999</v>
      </c>
      <c r="G177">
        <v>1.9310799999999999</v>
      </c>
      <c r="H177" s="21"/>
      <c r="I177" s="17">
        <f t="shared" si="16"/>
        <v>26.902887139107609</v>
      </c>
      <c r="J177" s="16">
        <f t="shared" si="17"/>
        <v>-27.50288713910761</v>
      </c>
      <c r="K177" s="10">
        <v>100</v>
      </c>
      <c r="L177" s="16">
        <v>2839.5669291338609</v>
      </c>
      <c r="M177" s="16">
        <v>1171.0629921259836</v>
      </c>
      <c r="N177" s="16">
        <v>11.657917760279965</v>
      </c>
      <c r="O177" s="16">
        <v>3.6618644067796398</v>
      </c>
      <c r="P177" s="16">
        <v>4.0307719660600867</v>
      </c>
      <c r="Q177" s="16">
        <v>8.3512481997119234E-2</v>
      </c>
      <c r="R177" s="16">
        <v>2.071873147384947</v>
      </c>
      <c r="S177" s="16">
        <v>25.618580505586596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65.252286361870233</v>
      </c>
      <c r="AC177" s="10">
        <v>31.957642398268931</v>
      </c>
      <c r="AD177" s="19">
        <v>2.7900712398608398</v>
      </c>
      <c r="AE177" s="12">
        <v>366.18644067796401</v>
      </c>
      <c r="AF177" s="10">
        <v>315.95618930643604</v>
      </c>
      <c r="AG177" s="10">
        <v>201.53859830300433</v>
      </c>
      <c r="AH177" s="10">
        <v>287.19077647487927</v>
      </c>
      <c r="AI177" s="10">
        <v>4.8265503187884278</v>
      </c>
      <c r="AJ177" s="10"/>
      <c r="AK177" s="10"/>
      <c r="AL177" s="10"/>
      <c r="AM177" s="10"/>
      <c r="AN177" s="10">
        <v>3.6618644067796398</v>
      </c>
      <c r="AO177" s="10">
        <v>1.4009102262058213</v>
      </c>
      <c r="AP177" s="10">
        <v>1</v>
      </c>
      <c r="AQ177" s="10">
        <v>111.47500000000001</v>
      </c>
      <c r="AR177" s="10"/>
      <c r="AS177" s="10"/>
      <c r="AT177" s="10">
        <v>1.193405943734422</v>
      </c>
      <c r="AU177" s="10">
        <v>1</v>
      </c>
      <c r="AV177" s="16"/>
      <c r="AW177" s="19">
        <v>47.393428395965408</v>
      </c>
      <c r="AX177" s="1" t="s">
        <v>120</v>
      </c>
      <c r="AY177" s="23">
        <v>27.5028871391076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65.252286361870233</v>
      </c>
      <c r="BG177" s="24">
        <v>31.957642398268931</v>
      </c>
      <c r="BH177" s="24">
        <v>2.7900712398608398</v>
      </c>
      <c r="BI177" s="21"/>
      <c r="BJ177" s="25">
        <f t="shared" ca="1" si="18"/>
        <v>1</v>
      </c>
      <c r="BK177" s="24">
        <f t="shared" ca="1" si="19"/>
        <v>4.4591768658884652</v>
      </c>
      <c r="BL177" s="23">
        <f t="shared" si="20"/>
        <v>3.1985005659488976</v>
      </c>
      <c r="BM177" s="23">
        <f t="shared" ca="1" si="21"/>
        <v>3.3063642041039998</v>
      </c>
      <c r="BN177" s="22">
        <f t="shared" si="22"/>
        <v>3.2729246411920361</v>
      </c>
      <c r="BO177" s="21"/>
      <c r="BP177" s="2"/>
    </row>
    <row r="178" spans="1:68" x14ac:dyDescent="0.2">
      <c r="A178">
        <v>8.25</v>
      </c>
      <c r="B178">
        <v>2.1</v>
      </c>
      <c r="C178">
        <v>1.26112</v>
      </c>
      <c r="D178">
        <v>-0.27633999999999997</v>
      </c>
      <c r="E178">
        <v>0.1053</v>
      </c>
      <c r="F178">
        <v>1.79345</v>
      </c>
      <c r="G178">
        <v>1.93343</v>
      </c>
      <c r="H178" s="21"/>
      <c r="I178" s="17">
        <f t="shared" si="16"/>
        <v>27.066929133858267</v>
      </c>
      <c r="J178" s="16">
        <f t="shared" si="17"/>
        <v>-27.666929133858268</v>
      </c>
      <c r="K178" s="10">
        <v>100</v>
      </c>
      <c r="L178" s="16">
        <v>2855.9711286089268</v>
      </c>
      <c r="M178" s="16">
        <v>1177.2309711286082</v>
      </c>
      <c r="N178" s="16">
        <v>11.729002624671915</v>
      </c>
      <c r="O178" s="16">
        <v>3.7956685499058445</v>
      </c>
      <c r="P178" s="16">
        <v>4.1683332554286636</v>
      </c>
      <c r="Q178" s="16">
        <v>8.7271483437349945E-2</v>
      </c>
      <c r="R178" s="16">
        <v>2.0936781703740026</v>
      </c>
      <c r="S178" s="16">
        <v>25.879493439084658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64.746682994529266</v>
      </c>
      <c r="AC178" s="10">
        <v>32.428084274453283</v>
      </c>
      <c r="AD178" s="19">
        <v>2.8252327310174552</v>
      </c>
      <c r="AE178" s="12">
        <v>379.56685499058443</v>
      </c>
      <c r="AF178" s="10">
        <v>331.17491749832357</v>
      </c>
      <c r="AG178" s="10">
        <v>208.41666277143318</v>
      </c>
      <c r="AH178" s="10">
        <v>291.09581103934784</v>
      </c>
      <c r="AI178" s="10">
        <v>4.776283261440156</v>
      </c>
      <c r="AJ178" s="10"/>
      <c r="AK178" s="10"/>
      <c r="AL178" s="10"/>
      <c r="AM178" s="10"/>
      <c r="AN178" s="10">
        <v>3.7956685499058445</v>
      </c>
      <c r="AO178" s="10">
        <v>1.4353984471061751</v>
      </c>
      <c r="AP178" s="10">
        <v>1</v>
      </c>
      <c r="AQ178" s="10">
        <v>111.47500000000001</v>
      </c>
      <c r="AR178" s="10"/>
      <c r="AS178" s="10"/>
      <c r="AT178" s="10">
        <v>1.2468773422074779</v>
      </c>
      <c r="AU178" s="10">
        <v>1</v>
      </c>
      <c r="AV178" s="16"/>
      <c r="AW178" s="19">
        <v>49.676237624748538</v>
      </c>
      <c r="AX178" s="1" t="s">
        <v>120</v>
      </c>
      <c r="AY178" s="23">
        <v>27.6669291338583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64.746682994529266</v>
      </c>
      <c r="BG178" s="24">
        <v>32.428084274453283</v>
      </c>
      <c r="BH178" s="24">
        <v>2.8252327310174552</v>
      </c>
      <c r="BI178" s="21"/>
      <c r="BJ178" s="25">
        <f t="shared" ca="1" si="18"/>
        <v>1</v>
      </c>
      <c r="BK178" s="24">
        <f t="shared" ca="1" si="19"/>
        <v>4.6555820537018944</v>
      </c>
      <c r="BL178" s="23">
        <f t="shared" si="20"/>
        <v>3.1846865169706877</v>
      </c>
      <c r="BM178" s="23">
        <f t="shared" ca="1" si="21"/>
        <v>3.2894237492222058</v>
      </c>
      <c r="BN178" s="22">
        <f t="shared" si="22"/>
        <v>3.2622083392793315</v>
      </c>
      <c r="BO178" s="21"/>
      <c r="BP178" s="2"/>
    </row>
    <row r="179" spans="1:68" x14ac:dyDescent="0.2">
      <c r="A179">
        <v>8.3000000000000007</v>
      </c>
      <c r="B179">
        <v>2.2000000000000002</v>
      </c>
      <c r="C179">
        <v>1.2613799999999999</v>
      </c>
      <c r="D179">
        <v>-0.27635999999999999</v>
      </c>
      <c r="E179">
        <v>0.1061</v>
      </c>
      <c r="F179">
        <v>1.7924</v>
      </c>
      <c r="G179">
        <v>1.9330000000000001</v>
      </c>
      <c r="H179" s="21"/>
      <c r="I179" s="17">
        <f t="shared" si="16"/>
        <v>27.230971128608925</v>
      </c>
      <c r="J179" s="16">
        <f t="shared" si="17"/>
        <v>-27.830971128608926</v>
      </c>
      <c r="K179" s="10">
        <v>100</v>
      </c>
      <c r="L179" s="16">
        <v>2872.3753280839928</v>
      </c>
      <c r="M179" s="16">
        <v>1183.3989501312328</v>
      </c>
      <c r="N179" s="16">
        <v>11.800087489063866</v>
      </c>
      <c r="O179" s="16">
        <v>3.8666666666666529</v>
      </c>
      <c r="P179" s="16">
        <v>4.2428675098293516</v>
      </c>
      <c r="Q179" s="16">
        <v>8.7146183389342144E-2</v>
      </c>
      <c r="R179" s="16">
        <v>2.053945431655658</v>
      </c>
      <c r="S179" s="16">
        <v>26.125058552965189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63.314587736596408</v>
      </c>
      <c r="AC179" s="10">
        <v>33.755823582062334</v>
      </c>
      <c r="AD179" s="19">
        <v>2.9295886813412526</v>
      </c>
      <c r="AE179" s="12">
        <v>386.66666666666526</v>
      </c>
      <c r="AF179" s="10">
        <v>338.97870039987123</v>
      </c>
      <c r="AG179" s="10">
        <v>212.14337549146757</v>
      </c>
      <c r="AH179" s="10">
        <v>294.68511902882722</v>
      </c>
      <c r="AI179" s="10">
        <v>4.8686785178801628</v>
      </c>
      <c r="AJ179" s="10"/>
      <c r="AK179" s="10"/>
      <c r="AL179" s="10"/>
      <c r="AM179" s="10"/>
      <c r="AN179" s="10">
        <v>3.8666666666666529</v>
      </c>
      <c r="AO179" s="10">
        <v>1.4506451894928716</v>
      </c>
      <c r="AP179" s="10">
        <v>1</v>
      </c>
      <c r="AQ179" s="10">
        <v>111.47500000000001</v>
      </c>
      <c r="AR179" s="10"/>
      <c r="AS179" s="10"/>
      <c r="AT179" s="10">
        <v>1.2706929862377225</v>
      </c>
      <c r="AU179" s="10">
        <v>1</v>
      </c>
      <c r="AV179" s="16"/>
      <c r="AW179" s="19">
        <v>50.846805059980682</v>
      </c>
      <c r="AX179" s="1" t="s">
        <v>120</v>
      </c>
      <c r="AY179" s="23">
        <v>27.830971128608901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63.314587736596408</v>
      </c>
      <c r="BG179" s="24">
        <v>33.755823582062334</v>
      </c>
      <c r="BH179" s="24">
        <v>2.9295886813412526</v>
      </c>
      <c r="BI179" s="21"/>
      <c r="BJ179" s="25">
        <f t="shared" ca="1" si="18"/>
        <v>1</v>
      </c>
      <c r="BK179" s="24">
        <f t="shared" ca="1" si="19"/>
        <v>4.7434212198280372</v>
      </c>
      <c r="BL179" s="23">
        <f t="shared" si="20"/>
        <v>3.1049563248242555</v>
      </c>
      <c r="BM179" s="23">
        <f t="shared" ca="1" si="21"/>
        <v>3.27674497836367</v>
      </c>
      <c r="BN179" s="22">
        <f t="shared" si="22"/>
        <v>3.251495745952699</v>
      </c>
      <c r="BO179" s="21"/>
      <c r="BP179" s="2"/>
    </row>
    <row r="180" spans="1:68" x14ac:dyDescent="0.2">
      <c r="A180">
        <v>8.35</v>
      </c>
      <c r="B180">
        <v>2.1</v>
      </c>
      <c r="C180">
        <v>1.2612099999999999</v>
      </c>
      <c r="D180">
        <v>-0.27778000000000003</v>
      </c>
      <c r="E180">
        <v>0.10706</v>
      </c>
      <c r="F180">
        <v>1.7891999999999999</v>
      </c>
      <c r="G180">
        <v>1.9310499999999999</v>
      </c>
      <c r="H180" s="21"/>
      <c r="I180" s="17">
        <f t="shared" si="16"/>
        <v>27.395013123359579</v>
      </c>
      <c r="J180" s="16">
        <f t="shared" si="17"/>
        <v>-27.99501312335958</v>
      </c>
      <c r="K180" s="10">
        <v>100</v>
      </c>
      <c r="L180" s="16">
        <v>2888.7795275590584</v>
      </c>
      <c r="M180" s="16">
        <v>1189.5669291338575</v>
      </c>
      <c r="N180" s="16">
        <v>11.871172353455817</v>
      </c>
      <c r="O180" s="16">
        <v>3.8202448210922637</v>
      </c>
      <c r="P180" s="16">
        <v>4.2006890294228176</v>
      </c>
      <c r="Q180" s="16">
        <v>7.8249879980796577E-2</v>
      </c>
      <c r="R180" s="16">
        <v>1.8627867817091963</v>
      </c>
      <c r="S180" s="16">
        <v>26.419736689621832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59.270803379763848</v>
      </c>
      <c r="AC180" s="10">
        <v>37.457423618502737</v>
      </c>
      <c r="AD180" s="19">
        <v>3.2717730017334166</v>
      </c>
      <c r="AE180" s="12">
        <v>382.02448210922637</v>
      </c>
      <c r="AF180" s="10">
        <v>333.05157332409863</v>
      </c>
      <c r="AG180" s="10">
        <v>210.03445147114087</v>
      </c>
      <c r="AH180" s="10">
        <v>299.28475205827232</v>
      </c>
      <c r="AI180" s="10">
        <v>5.3683009232138312</v>
      </c>
      <c r="AJ180" s="10"/>
      <c r="AK180" s="10"/>
      <c r="AL180" s="10"/>
      <c r="AM180" s="10"/>
      <c r="AN180" s="10">
        <v>3.8202448210922637</v>
      </c>
      <c r="AO180" s="10">
        <v>1.4259310917084191</v>
      </c>
      <c r="AP180" s="10">
        <v>1</v>
      </c>
      <c r="AQ180" s="10">
        <v>111.47500000000001</v>
      </c>
      <c r="AR180" s="10"/>
      <c r="AS180" s="10"/>
      <c r="AT180" s="10">
        <v>1.2405247933415569</v>
      </c>
      <c r="AU180" s="10">
        <v>1</v>
      </c>
      <c r="AV180" s="16"/>
      <c r="AW180" s="19">
        <v>49.957735998614794</v>
      </c>
      <c r="AX180" s="1" t="s">
        <v>120</v>
      </c>
      <c r="AY180" s="23">
        <v>27.995013123359598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59.270803379763848</v>
      </c>
      <c r="BG180" s="24">
        <v>37.457423618502737</v>
      </c>
      <c r="BH180" s="24">
        <v>3.2717730017334166</v>
      </c>
      <c r="BI180" s="21"/>
      <c r="BJ180" s="25">
        <f t="shared" ca="1" si="18"/>
        <v>1</v>
      </c>
      <c r="BK180" s="24">
        <f t="shared" ca="1" si="19"/>
        <v>4.6341222139559539</v>
      </c>
      <c r="BL180" s="23">
        <f t="shared" si="20"/>
        <v>2.8389471693500581</v>
      </c>
      <c r="BM180" s="23">
        <f t="shared" ca="1" si="21"/>
        <v>3.2652800404064095</v>
      </c>
      <c r="BN180" s="22">
        <f t="shared" si="22"/>
        <v>3.2355657862963523</v>
      </c>
      <c r="BO180" s="21"/>
      <c r="BP180" s="2"/>
    </row>
    <row r="181" spans="1:68" x14ac:dyDescent="0.2">
      <c r="A181">
        <v>8.4</v>
      </c>
      <c r="B181">
        <v>2.1</v>
      </c>
      <c r="C181">
        <v>1.2614700000000001</v>
      </c>
      <c r="D181">
        <v>-0.27760000000000001</v>
      </c>
      <c r="E181">
        <v>0.10817</v>
      </c>
      <c r="F181">
        <v>1.79138</v>
      </c>
      <c r="G181">
        <v>1.9318500000000001</v>
      </c>
      <c r="H181" s="21"/>
      <c r="I181" s="17">
        <f t="shared" si="16"/>
        <v>27.559055118110237</v>
      </c>
      <c r="J181" s="16">
        <f t="shared" si="17"/>
        <v>-28.159055118110238</v>
      </c>
      <c r="K181" s="10">
        <v>100</v>
      </c>
      <c r="L181" s="16">
        <v>2905.1837270341243</v>
      </c>
      <c r="M181" s="16">
        <v>1195.7349081364821</v>
      </c>
      <c r="N181" s="16">
        <v>11.94225721784777</v>
      </c>
      <c r="O181" s="16">
        <v>3.8912429378531335</v>
      </c>
      <c r="P181" s="16">
        <v>4.2765935371590205</v>
      </c>
      <c r="Q181" s="16">
        <v>7.93775804128658E-2</v>
      </c>
      <c r="R181" s="16">
        <v>1.8560936344115844</v>
      </c>
      <c r="S181" s="16">
        <v>26.760458285131069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58.621442502470181</v>
      </c>
      <c r="AC181" s="10">
        <v>38.043946922476465</v>
      </c>
      <c r="AD181" s="19">
        <v>3.3346105750533512</v>
      </c>
      <c r="AE181" s="12">
        <v>389.12429378531334</v>
      </c>
      <c r="AF181" s="10">
        <v>341.01656250041276</v>
      </c>
      <c r="AG181" s="10">
        <v>213.82967685795103</v>
      </c>
      <c r="AH181" s="10">
        <v>304.83156481268503</v>
      </c>
      <c r="AI181" s="10">
        <v>5.387659229363277</v>
      </c>
      <c r="AJ181" s="10"/>
      <c r="AK181" s="10"/>
      <c r="AL181" s="10"/>
      <c r="AM181" s="10"/>
      <c r="AN181" s="10">
        <v>3.8912429378531335</v>
      </c>
      <c r="AO181" s="10">
        <v>1.4442925470875752</v>
      </c>
      <c r="AP181" s="10">
        <v>1</v>
      </c>
      <c r="AQ181" s="10">
        <v>111.47500000000001</v>
      </c>
      <c r="AR181" s="10"/>
      <c r="AS181" s="10"/>
      <c r="AT181" s="10">
        <v>1.2647476662115382</v>
      </c>
      <c r="AU181" s="10">
        <v>1</v>
      </c>
      <c r="AV181" s="16"/>
      <c r="AW181" s="19">
        <v>51.15248437506191</v>
      </c>
      <c r="AX181" s="1" t="s">
        <v>120</v>
      </c>
      <c r="AY181" s="23">
        <v>28.159055118110199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58.621442502470181</v>
      </c>
      <c r="BG181" s="24">
        <v>38.043946922476465</v>
      </c>
      <c r="BH181" s="24">
        <v>3.3346105750533512</v>
      </c>
      <c r="BI181" s="21"/>
      <c r="BJ181" s="25">
        <f t="shared" ca="1" si="18"/>
        <v>1</v>
      </c>
      <c r="BK181" s="24">
        <f t="shared" ca="1" si="19"/>
        <v>4.7234577738356442</v>
      </c>
      <c r="BL181" s="23">
        <f t="shared" si="20"/>
        <v>2.810819170319292</v>
      </c>
      <c r="BM181" s="23">
        <f t="shared" ca="1" si="21"/>
        <v>3.2559430600422785</v>
      </c>
      <c r="BN181" s="22">
        <f t="shared" si="22"/>
        <v>3.2279430669554432</v>
      </c>
      <c r="BO181" s="21"/>
      <c r="BP181" s="2"/>
    </row>
    <row r="182" spans="1:68" x14ac:dyDescent="0.2">
      <c r="A182">
        <v>8.4499999999999993</v>
      </c>
      <c r="B182">
        <v>2.1</v>
      </c>
      <c r="C182">
        <v>1.262</v>
      </c>
      <c r="D182">
        <v>-0.27649000000000001</v>
      </c>
      <c r="E182">
        <v>0.10938000000000001</v>
      </c>
      <c r="F182">
        <v>1.79175</v>
      </c>
      <c r="G182">
        <v>1.9375800000000001</v>
      </c>
      <c r="H182" s="21"/>
      <c r="I182" s="17">
        <f t="shared" si="16"/>
        <v>27.723097112860888</v>
      </c>
      <c r="J182" s="16">
        <f t="shared" si="17"/>
        <v>-28.323097112860889</v>
      </c>
      <c r="K182" s="10">
        <v>100</v>
      </c>
      <c r="L182" s="16">
        <v>2921.5879265091894</v>
      </c>
      <c r="M182" s="16">
        <v>1201.9028871391065</v>
      </c>
      <c r="N182" s="16">
        <v>12.013342082239719</v>
      </c>
      <c r="O182" s="16">
        <v>4.0359698681732619</v>
      </c>
      <c r="P182" s="16">
        <v>4.426668875659467</v>
      </c>
      <c r="Q182" s="16">
        <v>8.6331733077292097E-2</v>
      </c>
      <c r="R182" s="16">
        <v>1.9502640812371752</v>
      </c>
      <c r="S182" s="16">
        <v>27.131875519875376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59.784152403538052</v>
      </c>
      <c r="AC182" s="10">
        <v>36.992052115533795</v>
      </c>
      <c r="AD182" s="19">
        <v>3.2237954809281537</v>
      </c>
      <c r="AE182" s="12">
        <v>403.59698681732618</v>
      </c>
      <c r="AF182" s="10">
        <v>357.70753176663794</v>
      </c>
      <c r="AG182" s="10">
        <v>221.33344378297335</v>
      </c>
      <c r="AH182" s="10">
        <v>311.0098307170764</v>
      </c>
      <c r="AI182" s="10">
        <v>5.127510728524709</v>
      </c>
      <c r="AJ182" s="10"/>
      <c r="AK182" s="10"/>
      <c r="AL182" s="10"/>
      <c r="AM182" s="10"/>
      <c r="AN182" s="10">
        <v>4.0359698681732619</v>
      </c>
      <c r="AO182" s="10">
        <v>1.4887670843699092</v>
      </c>
      <c r="AP182" s="10">
        <v>1</v>
      </c>
      <c r="AQ182" s="10">
        <v>111.47500000000001</v>
      </c>
      <c r="AR182" s="10"/>
      <c r="AS182" s="10"/>
      <c r="AT182" s="10">
        <v>1.3225975991789123</v>
      </c>
      <c r="AU182" s="10">
        <v>1</v>
      </c>
      <c r="AV182" s="16"/>
      <c r="AW182" s="19">
        <v>53.65612976499569</v>
      </c>
      <c r="AX182" s="1" t="s">
        <v>120</v>
      </c>
      <c r="AY182" s="23">
        <v>28.323097112860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59.784152403538052</v>
      </c>
      <c r="BG182" s="24">
        <v>36.992052115533795</v>
      </c>
      <c r="BH182" s="24">
        <v>3.2237954809281537</v>
      </c>
      <c r="BI182" s="21"/>
      <c r="BJ182" s="25">
        <f t="shared" ca="1" si="18"/>
        <v>1</v>
      </c>
      <c r="BK182" s="24">
        <f t="shared" ca="1" si="19"/>
        <v>4.9352987568979954</v>
      </c>
      <c r="BL182" s="23">
        <f t="shared" si="20"/>
        <v>2.9108352721217847</v>
      </c>
      <c r="BM182" s="23">
        <f t="shared" ca="1" si="21"/>
        <v>3.2474457014793563</v>
      </c>
      <c r="BN182" s="22">
        <f t="shared" si="22"/>
        <v>3.2246685193349047</v>
      </c>
      <c r="BO182" s="21"/>
      <c r="BP182" s="2"/>
    </row>
    <row r="183" spans="1:68" x14ac:dyDescent="0.2">
      <c r="A183">
        <v>8.5</v>
      </c>
      <c r="B183">
        <v>2.1</v>
      </c>
      <c r="C183">
        <v>1.26193</v>
      </c>
      <c r="D183">
        <v>-0.27596999999999999</v>
      </c>
      <c r="E183">
        <v>0.1101</v>
      </c>
      <c r="F183">
        <v>1.7875300000000001</v>
      </c>
      <c r="G183">
        <v>1.9359299999999999</v>
      </c>
      <c r="H183" s="21"/>
      <c r="I183" s="17">
        <f t="shared" si="16"/>
        <v>27.887139107611546</v>
      </c>
      <c r="J183" s="16">
        <f t="shared" si="17"/>
        <v>-28.487139107611547</v>
      </c>
      <c r="K183" s="10">
        <v>100</v>
      </c>
      <c r="L183" s="16">
        <v>2937.9921259842554</v>
      </c>
      <c r="M183" s="16">
        <v>1208.0708661417311</v>
      </c>
      <c r="N183" s="16">
        <v>12.08442694663167</v>
      </c>
      <c r="O183" s="16">
        <v>4.0168549905838047</v>
      </c>
      <c r="P183" s="16">
        <v>4.4107365219459016</v>
      </c>
      <c r="Q183" s="16">
        <v>8.9589534325491951E-2</v>
      </c>
      <c r="R183" s="16">
        <v>2.031169485634281</v>
      </c>
      <c r="S183" s="16">
        <v>27.352884122367854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61.847543375490872</v>
      </c>
      <c r="AC183" s="10">
        <v>35.107627592271783</v>
      </c>
      <c r="AD183" s="19">
        <v>3.0448290322373452</v>
      </c>
      <c r="AE183" s="12">
        <v>401.68549905838046</v>
      </c>
      <c r="AF183" s="10">
        <v>354.86818430180284</v>
      </c>
      <c r="AG183" s="10">
        <v>220.53682609729509</v>
      </c>
      <c r="AH183" s="10">
        <v>314.09397618657289</v>
      </c>
      <c r="AI183" s="10">
        <v>4.9232720709553499</v>
      </c>
      <c r="AJ183" s="10"/>
      <c r="AK183" s="10"/>
      <c r="AL183" s="10"/>
      <c r="AM183" s="10"/>
      <c r="AN183" s="10">
        <v>4.0168549905838047</v>
      </c>
      <c r="AO183" s="10">
        <v>1.496185862937478</v>
      </c>
      <c r="AP183" s="10">
        <v>1</v>
      </c>
      <c r="AQ183" s="10">
        <v>111.47500000000001</v>
      </c>
      <c r="AR183" s="10"/>
      <c r="AS183" s="10"/>
      <c r="AT183" s="10">
        <v>1.3044861607313392</v>
      </c>
      <c r="AU183" s="10">
        <v>1</v>
      </c>
      <c r="AV183" s="16"/>
      <c r="AW183" s="19">
        <v>53.230227645270425</v>
      </c>
      <c r="AX183" s="1" t="s">
        <v>120</v>
      </c>
      <c r="AY183" s="23">
        <v>28.487139107611501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61.847543375490872</v>
      </c>
      <c r="BG183" s="24">
        <v>35.107627592271783</v>
      </c>
      <c r="BH183" s="24">
        <v>3.0448290322373452</v>
      </c>
      <c r="BI183" s="21"/>
      <c r="BJ183" s="25">
        <f t="shared" ca="1" si="18"/>
        <v>1</v>
      </c>
      <c r="BK183" s="24">
        <f t="shared" ca="1" si="19"/>
        <v>4.8701455210966875</v>
      </c>
      <c r="BL183" s="23">
        <f t="shared" si="20"/>
        <v>3.0454601816692675</v>
      </c>
      <c r="BM183" s="23">
        <f t="shared" ca="1" si="21"/>
        <v>3.2625919383982143</v>
      </c>
      <c r="BN183" s="22">
        <f t="shared" si="22"/>
        <v>3.2343529560268007</v>
      </c>
      <c r="BO183" s="21"/>
      <c r="BP183" s="2"/>
    </row>
    <row r="184" spans="1:68" x14ac:dyDescent="0.2">
      <c r="A184">
        <v>8.5500000000000007</v>
      </c>
      <c r="B184">
        <v>2.1</v>
      </c>
      <c r="C184">
        <v>1.26203</v>
      </c>
      <c r="D184">
        <v>-0.27655000000000002</v>
      </c>
      <c r="E184">
        <v>0.11149000000000001</v>
      </c>
      <c r="F184">
        <v>1.7846299999999999</v>
      </c>
      <c r="G184">
        <v>1.9360999999999999</v>
      </c>
      <c r="H184" s="21"/>
      <c r="I184" s="17">
        <f t="shared" si="16"/>
        <v>28.051181102362207</v>
      </c>
      <c r="J184" s="16">
        <f t="shared" si="17"/>
        <v>-28.651181102362209</v>
      </c>
      <c r="K184" s="10">
        <v>100</v>
      </c>
      <c r="L184" s="16">
        <v>2954.3963254593214</v>
      </c>
      <c r="M184" s="16">
        <v>1214.238845144356</v>
      </c>
      <c r="N184" s="16">
        <v>12.155511811023622</v>
      </c>
      <c r="O184" s="16">
        <v>4.0441619585687354</v>
      </c>
      <c r="P184" s="16">
        <v>4.4441875290801232</v>
      </c>
      <c r="Q184" s="16">
        <v>8.5955832933269027E-2</v>
      </c>
      <c r="R184" s="16">
        <v>1.9341180445430155</v>
      </c>
      <c r="S184" s="16">
        <v>27.77955350773528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59.442546052705886</v>
      </c>
      <c r="AC184" s="10">
        <v>37.301895399763865</v>
      </c>
      <c r="AD184" s="19">
        <v>3.255558547530252</v>
      </c>
      <c r="AE184" s="12">
        <v>404.41619585687351</v>
      </c>
      <c r="AF184" s="10">
        <v>357.83864399553096</v>
      </c>
      <c r="AG184" s="10">
        <v>222.20937645400616</v>
      </c>
      <c r="AH184" s="10">
        <v>321.40885776092557</v>
      </c>
      <c r="AI184" s="10">
        <v>5.1703152391418561</v>
      </c>
      <c r="AJ184" s="10"/>
      <c r="AK184" s="10"/>
      <c r="AL184" s="10"/>
      <c r="AM184" s="10"/>
      <c r="AN184" s="10">
        <v>4.0441619585687354</v>
      </c>
      <c r="AO184" s="10">
        <v>1.496584309226288</v>
      </c>
      <c r="AP184" s="10">
        <v>1</v>
      </c>
      <c r="AQ184" s="10">
        <v>111.47500000000001</v>
      </c>
      <c r="AR184" s="10"/>
      <c r="AS184" s="10"/>
      <c r="AT184" s="10">
        <v>1.3088761923929335</v>
      </c>
      <c r="AU184" s="10">
        <v>1</v>
      </c>
      <c r="AV184" s="16"/>
      <c r="AW184" s="19">
        <v>53.675796599329644</v>
      </c>
      <c r="AX184" s="1" t="s">
        <v>120</v>
      </c>
      <c r="AY184" s="23">
        <v>28.651181102362202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59.442546052705886</v>
      </c>
      <c r="BG184" s="24">
        <v>37.301895399763865</v>
      </c>
      <c r="BH184" s="24">
        <v>3.255558547530252</v>
      </c>
      <c r="BI184" s="21"/>
      <c r="BJ184" s="25">
        <f t="shared" ca="1" si="18"/>
        <v>1</v>
      </c>
      <c r="BK184" s="24">
        <f t="shared" ca="1" si="19"/>
        <v>4.8869946439536438</v>
      </c>
      <c r="BL184" s="23">
        <f t="shared" si="20"/>
        <v>2.8970724973982218</v>
      </c>
      <c r="BM184" s="23">
        <f t="shared" ca="1" si="21"/>
        <v>3.250033147400393</v>
      </c>
      <c r="BN184" s="22">
        <f t="shared" si="22"/>
        <v>3.2214630261324602</v>
      </c>
      <c r="BO184" s="21"/>
      <c r="BP184" s="2"/>
    </row>
    <row r="185" spans="1:68" x14ac:dyDescent="0.2">
      <c r="A185">
        <v>8.6</v>
      </c>
      <c r="B185">
        <v>2.1</v>
      </c>
      <c r="C185">
        <v>1.2619</v>
      </c>
      <c r="D185">
        <v>-0.27679999999999999</v>
      </c>
      <c r="E185">
        <v>0.11285000000000001</v>
      </c>
      <c r="F185">
        <v>1.7859499999999999</v>
      </c>
      <c r="G185">
        <v>1.9356800000000001</v>
      </c>
      <c r="H185" s="21"/>
      <c r="I185" s="17">
        <f t="shared" si="16"/>
        <v>28.215223097112858</v>
      </c>
      <c r="J185" s="16">
        <f t="shared" si="17"/>
        <v>-28.81522309711286</v>
      </c>
      <c r="K185" s="10">
        <v>100</v>
      </c>
      <c r="L185" s="16">
        <v>2970.8005249343864</v>
      </c>
      <c r="M185" s="16">
        <v>1220.4068241469804</v>
      </c>
      <c r="N185" s="16">
        <v>12.226596675415571</v>
      </c>
      <c r="O185" s="16">
        <v>4.0086629001883312</v>
      </c>
      <c r="P185" s="16">
        <v>4.4146999046875148</v>
      </c>
      <c r="Q185" s="16">
        <v>8.4389582333173188E-2</v>
      </c>
      <c r="R185" s="16">
        <v>1.9115587504276019</v>
      </c>
      <c r="S185" s="16">
        <v>28.197014201332188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59.239350136058022</v>
      </c>
      <c r="AC185" s="10">
        <v>37.485889263310497</v>
      </c>
      <c r="AD185" s="19">
        <v>3.2747606006314811</v>
      </c>
      <c r="AE185" s="12">
        <v>400.86629001883313</v>
      </c>
      <c r="AF185" s="10">
        <v>353.40455880374958</v>
      </c>
      <c r="AG185" s="10">
        <v>220.73499523437573</v>
      </c>
      <c r="AH185" s="10">
        <v>328.53430339028466</v>
      </c>
      <c r="AI185" s="10">
        <v>5.2313328051063417</v>
      </c>
      <c r="AJ185" s="10"/>
      <c r="AK185" s="10"/>
      <c r="AL185" s="10"/>
      <c r="AM185" s="10"/>
      <c r="AN185" s="10">
        <v>4.0086629001883312</v>
      </c>
      <c r="AO185" s="10">
        <v>1.4908004722223482</v>
      </c>
      <c r="AP185" s="10">
        <v>1</v>
      </c>
      <c r="AQ185" s="10">
        <v>111.47500000000001</v>
      </c>
      <c r="AR185" s="10"/>
      <c r="AS185" s="10"/>
      <c r="AT185" s="10">
        <v>1.2849392572299891</v>
      </c>
      <c r="AU185" s="10">
        <v>1</v>
      </c>
      <c r="AV185" s="16"/>
      <c r="AW185" s="19">
        <v>53.010683820562434</v>
      </c>
      <c r="AX185" s="1" t="s">
        <v>120</v>
      </c>
      <c r="AY185" s="23">
        <v>28.81522309711289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59.239350136058022</v>
      </c>
      <c r="BG185" s="24">
        <v>37.485889263310497</v>
      </c>
      <c r="BH185" s="24">
        <v>3.2747606006314811</v>
      </c>
      <c r="BI185" s="21"/>
      <c r="BJ185" s="25">
        <f t="shared" ca="1" si="18"/>
        <v>1</v>
      </c>
      <c r="BK185" s="24">
        <f t="shared" ca="1" si="19"/>
        <v>4.8005297647656056</v>
      </c>
      <c r="BL185" s="23">
        <f t="shared" si="20"/>
        <v>2.8808791397389584</v>
      </c>
      <c r="BM185" s="23">
        <f t="shared" ca="1" si="21"/>
        <v>3.255412795254697</v>
      </c>
      <c r="BN185" s="22">
        <f t="shared" si="22"/>
        <v>3.2216411509483511</v>
      </c>
      <c r="BO185" s="21"/>
      <c r="BP185" s="2"/>
    </row>
    <row r="186" spans="1:68" x14ac:dyDescent="0.2">
      <c r="A186">
        <v>8.65</v>
      </c>
      <c r="B186">
        <v>2.2000000000000002</v>
      </c>
      <c r="C186">
        <v>1.2617499999999999</v>
      </c>
      <c r="D186">
        <v>-0.27649000000000001</v>
      </c>
      <c r="E186">
        <v>0.114</v>
      </c>
      <c r="F186">
        <v>1.78928</v>
      </c>
      <c r="G186">
        <v>1.9403300000000001</v>
      </c>
      <c r="H186" s="21"/>
      <c r="I186" s="17">
        <f t="shared" si="16"/>
        <v>28.379265091863516</v>
      </c>
      <c r="J186" s="16">
        <f t="shared" si="17"/>
        <v>-28.979265091863518</v>
      </c>
      <c r="K186" s="10">
        <v>100</v>
      </c>
      <c r="L186" s="16">
        <v>2987.2047244094524</v>
      </c>
      <c r="M186" s="16">
        <v>1226.574803149605</v>
      </c>
      <c r="N186" s="16">
        <v>12.297681539807522</v>
      </c>
      <c r="O186" s="16">
        <v>3.967702448210904</v>
      </c>
      <c r="P186" s="16">
        <v>4.3788226505674146</v>
      </c>
      <c r="Q186" s="16">
        <v>8.6331733077292097E-2</v>
      </c>
      <c r="R186" s="16">
        <v>1.9715740957470633</v>
      </c>
      <c r="S186" s="16">
        <v>28.55001405253546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61.003233766675933</v>
      </c>
      <c r="AC186" s="10">
        <v>35.881263798516571</v>
      </c>
      <c r="AD186" s="19">
        <v>3.1155024348074969</v>
      </c>
      <c r="AE186" s="12">
        <v>396.77024482109039</v>
      </c>
      <c r="AF186" s="10">
        <v>348.21875246755752</v>
      </c>
      <c r="AG186" s="10">
        <v>218.94113252837073</v>
      </c>
      <c r="AH186" s="10">
        <v>334.33369740468902</v>
      </c>
      <c r="AI186" s="10">
        <v>5.0720893633017772</v>
      </c>
      <c r="AJ186" s="10"/>
      <c r="AK186" s="10"/>
      <c r="AL186" s="10"/>
      <c r="AM186" s="10"/>
      <c r="AN186" s="10">
        <v>3.967702448210904</v>
      </c>
      <c r="AO186" s="10">
        <v>1.4920156283209693</v>
      </c>
      <c r="AP186" s="10">
        <v>1</v>
      </c>
      <c r="AQ186" s="10">
        <v>111.47500000000001</v>
      </c>
      <c r="AR186" s="10"/>
      <c r="AS186" s="10"/>
      <c r="AT186" s="10">
        <v>1.2584133825965163</v>
      </c>
      <c r="AU186" s="10">
        <v>1</v>
      </c>
      <c r="AV186" s="16"/>
      <c r="AW186" s="19">
        <v>52.232812870133628</v>
      </c>
      <c r="AX186" s="1" t="s">
        <v>120</v>
      </c>
      <c r="AY186" s="23">
        <v>28.9792650918635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61.003233766675933</v>
      </c>
      <c r="BG186" s="24">
        <v>35.881263798516571</v>
      </c>
      <c r="BH186" s="24">
        <v>3.1155024348074969</v>
      </c>
      <c r="BI186" s="21"/>
      <c r="BJ186" s="25">
        <f t="shared" ca="1" si="18"/>
        <v>1</v>
      </c>
      <c r="BK186" s="24">
        <f t="shared" ca="1" si="19"/>
        <v>4.7045158288821929</v>
      </c>
      <c r="BL186" s="23">
        <f t="shared" si="20"/>
        <v>2.9922059478613967</v>
      </c>
      <c r="BM186" s="23">
        <f t="shared" ca="1" si="21"/>
        <v>3.2714384910221241</v>
      </c>
      <c r="BN186" s="22">
        <f t="shared" si="22"/>
        <v>3.2310494939247527</v>
      </c>
      <c r="BO186" s="21"/>
      <c r="BP186" s="2"/>
    </row>
    <row r="187" spans="1:68" x14ac:dyDescent="0.2">
      <c r="A187">
        <v>8.6999999999999993</v>
      </c>
      <c r="B187">
        <v>2.1</v>
      </c>
      <c r="C187">
        <v>1.2615400000000001</v>
      </c>
      <c r="D187">
        <v>-0.27710000000000001</v>
      </c>
      <c r="E187">
        <v>0.115</v>
      </c>
      <c r="F187">
        <v>1.78915</v>
      </c>
      <c r="G187">
        <v>1.9379</v>
      </c>
      <c r="H187" s="21"/>
      <c r="I187" s="17">
        <f t="shared" si="16"/>
        <v>28.54330708661417</v>
      </c>
      <c r="J187" s="16">
        <f t="shared" si="17"/>
        <v>-29.143307086614172</v>
      </c>
      <c r="K187" s="10">
        <v>100</v>
      </c>
      <c r="L187" s="16">
        <v>3003.6089238845179</v>
      </c>
      <c r="M187" s="16">
        <v>1232.7427821522297</v>
      </c>
      <c r="N187" s="16">
        <v>12.368766404199473</v>
      </c>
      <c r="O187" s="16">
        <v>3.9103578154425915</v>
      </c>
      <c r="P187" s="16">
        <v>4.3258981898489512</v>
      </c>
      <c r="Q187" s="16">
        <v>8.2510081613057826E-2</v>
      </c>
      <c r="R187" s="16">
        <v>1.9073514445317736</v>
      </c>
      <c r="S187" s="16">
        <v>28.85697044488612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59.979305403614745</v>
      </c>
      <c r="AC187" s="10">
        <v>36.814758392277561</v>
      </c>
      <c r="AD187" s="19">
        <v>3.2059362041076911</v>
      </c>
      <c r="AE187" s="12">
        <v>391.03578154425912</v>
      </c>
      <c r="AF187" s="10">
        <v>341.02739241391089</v>
      </c>
      <c r="AG187" s="10">
        <v>216.29490949244757</v>
      </c>
      <c r="AH187" s="10">
        <v>339.18591169412525</v>
      </c>
      <c r="AI187" s="10">
        <v>5.2428722712163047</v>
      </c>
      <c r="AJ187" s="10"/>
      <c r="AK187" s="10"/>
      <c r="AL187" s="10"/>
      <c r="AM187" s="10"/>
      <c r="AN187" s="10">
        <v>3.9103578154425915</v>
      </c>
      <c r="AO187" s="10">
        <v>1.4770946669415368</v>
      </c>
      <c r="AP187" s="10">
        <v>1</v>
      </c>
      <c r="AQ187" s="10">
        <v>111.47500000000001</v>
      </c>
      <c r="AR187" s="10"/>
      <c r="AS187" s="10"/>
      <c r="AT187" s="10">
        <v>1.2246182885614196</v>
      </c>
      <c r="AU187" s="10">
        <v>1</v>
      </c>
      <c r="AV187" s="16"/>
      <c r="AW187" s="19">
        <v>51.154108862086638</v>
      </c>
      <c r="AX187" s="1" t="s">
        <v>120</v>
      </c>
      <c r="AY187" s="23">
        <v>29.143307086614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59.979305403614745</v>
      </c>
      <c r="BG187" s="24">
        <v>36.814758392277561</v>
      </c>
      <c r="BH187" s="24">
        <v>3.2059362041076911</v>
      </c>
      <c r="BI187" s="21"/>
      <c r="BJ187" s="25">
        <f t="shared" ca="1" si="18"/>
        <v>1</v>
      </c>
      <c r="BK187" s="24">
        <f t="shared" ca="1" si="19"/>
        <v>4.5818053348909391</v>
      </c>
      <c r="BL187" s="23">
        <f t="shared" si="20"/>
        <v>2.9216481307869664</v>
      </c>
      <c r="BM187" s="23">
        <f t="shared" ca="1" si="21"/>
        <v>3.2759146274455118</v>
      </c>
      <c r="BN187" s="22">
        <f t="shared" si="22"/>
        <v>3.2290069826506111</v>
      </c>
      <c r="BO187" s="21"/>
      <c r="BP187" s="2"/>
    </row>
    <row r="188" spans="1:68" x14ac:dyDescent="0.2">
      <c r="A188">
        <v>8.75</v>
      </c>
      <c r="B188">
        <v>2.1</v>
      </c>
      <c r="C188">
        <v>1.2615700000000001</v>
      </c>
      <c r="D188">
        <v>-0.27722999999999998</v>
      </c>
      <c r="E188">
        <v>0.11593000000000001</v>
      </c>
      <c r="F188">
        <v>1.7841800000000001</v>
      </c>
      <c r="G188">
        <v>1.9358</v>
      </c>
      <c r="H188" s="21"/>
      <c r="I188" s="17">
        <f t="shared" si="16"/>
        <v>28.707349081364828</v>
      </c>
      <c r="J188" s="16">
        <f t="shared" si="17"/>
        <v>-29.30734908136483</v>
      </c>
      <c r="K188" s="10">
        <v>100</v>
      </c>
      <c r="L188" s="16">
        <v>3020.0131233595839</v>
      </c>
      <c r="M188" s="16">
        <v>1238.9107611548543</v>
      </c>
      <c r="N188" s="16">
        <v>12.439851268591426</v>
      </c>
      <c r="O188" s="16">
        <v>3.9185499058380646</v>
      </c>
      <c r="P188" s="16">
        <v>4.3382010402507847</v>
      </c>
      <c r="Q188" s="16">
        <v>8.169563130100814E-2</v>
      </c>
      <c r="R188" s="16">
        <v>1.8831684042075987</v>
      </c>
      <c r="S188" s="16">
        <v>29.142439889772241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59.392173234794569</v>
      </c>
      <c r="AC188" s="10">
        <v>37.347529657019116</v>
      </c>
      <c r="AD188" s="19">
        <v>3.2602971081863164</v>
      </c>
      <c r="AE188" s="12">
        <v>391.85499058380645</v>
      </c>
      <c r="AF188" s="10">
        <v>341.50983366853455</v>
      </c>
      <c r="AG188" s="10">
        <v>216.91005201253924</v>
      </c>
      <c r="AH188" s="10">
        <v>343.59610877857676</v>
      </c>
      <c r="AI188" s="10">
        <v>5.3101995433105245</v>
      </c>
      <c r="AJ188" s="10"/>
      <c r="AK188" s="10"/>
      <c r="AL188" s="10"/>
      <c r="AM188" s="10"/>
      <c r="AN188" s="10">
        <v>3.9185499058380646</v>
      </c>
      <c r="AO188" s="10">
        <v>1.4801127317728813</v>
      </c>
      <c r="AP188" s="10">
        <v>1</v>
      </c>
      <c r="AQ188" s="10">
        <v>111.47500000000001</v>
      </c>
      <c r="AR188" s="10"/>
      <c r="AS188" s="10"/>
      <c r="AT188" s="10">
        <v>1.2199736319379011</v>
      </c>
      <c r="AU188" s="10">
        <v>1</v>
      </c>
      <c r="AV188" s="16"/>
      <c r="AW188" s="19">
        <v>51.226475050280186</v>
      </c>
      <c r="AX188" s="1" t="s">
        <v>120</v>
      </c>
      <c r="AY188" s="23">
        <v>29.307349081364801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59.392173234794569</v>
      </c>
      <c r="BG188" s="24">
        <v>37.347529657019116</v>
      </c>
      <c r="BH188" s="24">
        <v>3.2602971081863164</v>
      </c>
      <c r="BI188" s="21"/>
      <c r="BJ188" s="25">
        <f t="shared" ca="1" si="18"/>
        <v>1</v>
      </c>
      <c r="BK188" s="24">
        <f t="shared" ca="1" si="19"/>
        <v>4.5656145176020306</v>
      </c>
      <c r="BL188" s="23">
        <f t="shared" si="20"/>
        <v>2.8886143410578562</v>
      </c>
      <c r="BM188" s="23">
        <f t="shared" ca="1" si="21"/>
        <v>3.2746956998330239</v>
      </c>
      <c r="BN188" s="22">
        <f t="shared" si="22"/>
        <v>3.2253427455097641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610600000000001</v>
      </c>
      <c r="D189">
        <v>-0.27782000000000001</v>
      </c>
      <c r="E189">
        <v>0.11523</v>
      </c>
      <c r="F189">
        <v>1.7843500000000001</v>
      </c>
      <c r="G189">
        <v>1.93628</v>
      </c>
      <c r="H189" s="21"/>
      <c r="I189" s="17">
        <f t="shared" si="16"/>
        <v>28.871391076115486</v>
      </c>
      <c r="J189" s="16">
        <f t="shared" si="17"/>
        <v>-29.471391076115488</v>
      </c>
      <c r="K189" s="10">
        <v>100</v>
      </c>
      <c r="L189" s="16">
        <v>3036.4173228346499</v>
      </c>
      <c r="M189" s="16">
        <v>1245.0787401574789</v>
      </c>
      <c r="N189" s="16">
        <v>12.510936132983378</v>
      </c>
      <c r="O189" s="16">
        <v>3.7792843691148978</v>
      </c>
      <c r="P189" s="16">
        <v>4.1958413830927235</v>
      </c>
      <c r="Q189" s="16">
        <v>7.7999279884781308E-2</v>
      </c>
      <c r="R189" s="16">
        <v>1.8589663612900593</v>
      </c>
      <c r="S189" s="16">
        <v>28.92757041512677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59.875049660276595</v>
      </c>
      <c r="AC189" s="10">
        <v>36.909498856824008</v>
      </c>
      <c r="AD189" s="19">
        <v>3.2154514828993968</v>
      </c>
      <c r="AE189" s="12">
        <v>377.92843691148977</v>
      </c>
      <c r="AF189" s="10">
        <v>323.79668579846464</v>
      </c>
      <c r="AG189" s="10">
        <v>209.79206915463618</v>
      </c>
      <c r="AH189" s="10">
        <v>337.71361951837832</v>
      </c>
      <c r="AI189" s="10">
        <v>5.3793334878100429</v>
      </c>
      <c r="AJ189" s="10"/>
      <c r="AK189" s="10"/>
      <c r="AL189" s="10"/>
      <c r="AM189" s="10"/>
      <c r="AN189" s="10">
        <v>3.7792843691148978</v>
      </c>
      <c r="AO189" s="10">
        <v>1.450372722003884</v>
      </c>
      <c r="AP189" s="10">
        <v>1</v>
      </c>
      <c r="AQ189" s="10">
        <v>111.47500000000001</v>
      </c>
      <c r="AR189" s="10"/>
      <c r="AS189" s="10"/>
      <c r="AT189" s="10">
        <v>1.1475711918763669</v>
      </c>
      <c r="AU189" s="10">
        <v>1</v>
      </c>
      <c r="AV189" s="16"/>
      <c r="AW189" s="19">
        <v>48.5695028697697</v>
      </c>
      <c r="AX189" s="1" t="s">
        <v>120</v>
      </c>
      <c r="AY189" s="23">
        <v>29.471391076115498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59.875049660276595</v>
      </c>
      <c r="BG189" s="24">
        <v>36.909498856824008</v>
      </c>
      <c r="BH189" s="24">
        <v>3.2154514828993968</v>
      </c>
      <c r="BI189" s="21"/>
      <c r="BJ189" s="25">
        <f t="shared" ca="1" si="18"/>
        <v>1</v>
      </c>
      <c r="BK189" s="24">
        <f t="shared" ca="1" si="19"/>
        <v>4.3011460003513164</v>
      </c>
      <c r="BL189" s="23">
        <f t="shared" si="20"/>
        <v>2.9129939761109975</v>
      </c>
      <c r="BM189" s="23">
        <f t="shared" ca="1" si="21"/>
        <v>3.2988262336653582</v>
      </c>
      <c r="BN189" s="22">
        <f t="shared" si="22"/>
        <v>3.235600427755879</v>
      </c>
      <c r="BO189" s="21"/>
      <c r="BP189" s="2"/>
    </row>
    <row r="190" spans="1:68" x14ac:dyDescent="0.2">
      <c r="A190">
        <v>8.85</v>
      </c>
      <c r="B190">
        <v>2.1</v>
      </c>
      <c r="C190">
        <v>1.26119</v>
      </c>
      <c r="D190">
        <v>-0.27789999999999998</v>
      </c>
      <c r="E190">
        <v>0.11549</v>
      </c>
      <c r="F190">
        <v>1.7823500000000001</v>
      </c>
      <c r="G190">
        <v>1.93163</v>
      </c>
      <c r="H190" s="21"/>
      <c r="I190" s="17">
        <f t="shared" si="16"/>
        <v>29.035433070866141</v>
      </c>
      <c r="J190" s="16">
        <f t="shared" si="17"/>
        <v>-29.635433070866142</v>
      </c>
      <c r="K190" s="10">
        <v>100</v>
      </c>
      <c r="L190" s="16">
        <v>3052.8215223097154</v>
      </c>
      <c r="M190" s="16">
        <v>1251.2467191601036</v>
      </c>
      <c r="N190" s="16">
        <v>12.582020997375327</v>
      </c>
      <c r="O190" s="16">
        <v>3.8147834274953021</v>
      </c>
      <c r="P190" s="16">
        <v>4.2324896862060886</v>
      </c>
      <c r="Q190" s="16">
        <v>7.7498079692750785E-2</v>
      </c>
      <c r="R190" s="16">
        <v>1.8310281994382929</v>
      </c>
      <c r="S190" s="16">
        <v>29.007379077137944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58.953547237672709</v>
      </c>
      <c r="AC190" s="10">
        <v>37.74428564003555</v>
      </c>
      <c r="AD190" s="19">
        <v>3.3021671222917415</v>
      </c>
      <c r="AE190" s="12">
        <v>381.47834274953021</v>
      </c>
      <c r="AF190" s="10">
        <v>327.14329796032723</v>
      </c>
      <c r="AG190" s="10">
        <v>211.62448431030441</v>
      </c>
      <c r="AH190" s="10">
        <v>337.89308049797387</v>
      </c>
      <c r="AI190" s="10">
        <v>5.4614123381975848</v>
      </c>
      <c r="AJ190" s="10"/>
      <c r="AK190" s="10"/>
      <c r="AL190" s="10"/>
      <c r="AM190" s="10"/>
      <c r="AN190" s="10">
        <v>3.8147834274953021</v>
      </c>
      <c r="AO190" s="10">
        <v>1.4581102859206025</v>
      </c>
      <c r="AP190" s="10">
        <v>1</v>
      </c>
      <c r="AQ190" s="10">
        <v>111.47500000000001</v>
      </c>
      <c r="AR190" s="10"/>
      <c r="AS190" s="10"/>
      <c r="AT190" s="10">
        <v>1.1539751926271207</v>
      </c>
      <c r="AU190" s="10">
        <v>1</v>
      </c>
      <c r="AV190" s="16"/>
      <c r="AW190" s="19">
        <v>49.071494694049086</v>
      </c>
      <c r="AX190" s="1" t="s">
        <v>120</v>
      </c>
      <c r="AY190" s="23">
        <v>29.635433070866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58.953547237672709</v>
      </c>
      <c r="BG190" s="24">
        <v>37.74428564003555</v>
      </c>
      <c r="BH190" s="24">
        <v>3.3021671222917415</v>
      </c>
      <c r="BI190" s="21"/>
      <c r="BJ190" s="25">
        <f t="shared" ca="1" si="18"/>
        <v>1</v>
      </c>
      <c r="BK190" s="24">
        <f t="shared" ca="1" si="19"/>
        <v>4.325412220649306</v>
      </c>
      <c r="BL190" s="23">
        <f t="shared" si="20"/>
        <v>2.8638514189412865</v>
      </c>
      <c r="BM190" s="23">
        <f t="shared" ca="1" si="21"/>
        <v>3.2929565794908107</v>
      </c>
      <c r="BN190" s="22">
        <f t="shared" si="22"/>
        <v>3.229223029864825</v>
      </c>
      <c r="BO190" s="21"/>
      <c r="BP190" s="2"/>
    </row>
    <row r="191" spans="1:68" x14ac:dyDescent="0.2">
      <c r="A191">
        <v>8.9</v>
      </c>
      <c r="B191">
        <v>0.2</v>
      </c>
      <c r="C191">
        <v>1.26067</v>
      </c>
      <c r="D191">
        <v>-0.27696999999999999</v>
      </c>
      <c r="E191">
        <v>0.11536</v>
      </c>
      <c r="F191">
        <v>1.7810299999999999</v>
      </c>
      <c r="G191">
        <v>1.9306300000000001</v>
      </c>
      <c r="H191" s="21"/>
      <c r="I191" s="17">
        <f t="shared" si="16"/>
        <v>29.199475065616799</v>
      </c>
      <c r="J191" s="16">
        <f t="shared" si="17"/>
        <v>-29.7994750656168</v>
      </c>
      <c r="K191" s="10">
        <v>100</v>
      </c>
      <c r="L191" s="16">
        <v>3069.2257217847814</v>
      </c>
      <c r="M191" s="16">
        <v>1257.4146981627282</v>
      </c>
      <c r="N191" s="16">
        <v>12.65310586176728</v>
      </c>
      <c r="O191" s="16">
        <v>3.6727871939736243</v>
      </c>
      <c r="P191" s="16">
        <v>4.0899188303179299</v>
      </c>
      <c r="Q191" s="16">
        <v>8.3324531925107873E-2</v>
      </c>
      <c r="R191" s="16">
        <v>2.0373150515221998</v>
      </c>
      <c r="S191" s="16">
        <v>28.967474746132364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64.926323235142021</v>
      </c>
      <c r="AC191" s="10">
        <v>32.261030616894431</v>
      </c>
      <c r="AD191" s="19">
        <v>2.8126461479635529</v>
      </c>
      <c r="AE191" s="12">
        <v>367.27871939736241</v>
      </c>
      <c r="AF191" s="10">
        <v>309.4053031808341</v>
      </c>
      <c r="AG191" s="10">
        <v>204.4959415158965</v>
      </c>
      <c r="AH191" s="10">
        <v>335.60987419265319</v>
      </c>
      <c r="AI191" s="10">
        <v>4.9084210085859832</v>
      </c>
      <c r="AJ191" s="10"/>
      <c r="AK191" s="10"/>
      <c r="AL191" s="10"/>
      <c r="AM191" s="10"/>
      <c r="AN191" s="10">
        <v>3.6727871939736243</v>
      </c>
      <c r="AO191" s="10">
        <v>1.4517578307580001</v>
      </c>
      <c r="AP191" s="10">
        <v>1</v>
      </c>
      <c r="AQ191" s="10">
        <v>111.47500000000001</v>
      </c>
      <c r="AR191" s="10"/>
      <c r="AS191" s="10"/>
      <c r="AT191" s="10">
        <v>1.082716798428605</v>
      </c>
      <c r="AU191" s="10">
        <v>1</v>
      </c>
      <c r="AV191" s="16"/>
      <c r="AW191" s="19">
        <v>46.41079547712512</v>
      </c>
      <c r="AX191" s="1" t="s">
        <v>120</v>
      </c>
      <c r="AY191" s="23">
        <v>29.7994750656168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64.926323235142021</v>
      </c>
      <c r="BG191" s="24">
        <v>32.261030616894431</v>
      </c>
      <c r="BH191" s="24">
        <v>2.8126461479635529</v>
      </c>
      <c r="BI191" s="21"/>
      <c r="BJ191" s="25">
        <f t="shared" ca="1" si="18"/>
        <v>1</v>
      </c>
      <c r="BK191" s="24">
        <f t="shared" ca="1" si="19"/>
        <v>4.0643806266289477</v>
      </c>
      <c r="BL191" s="23">
        <f t="shared" si="20"/>
        <v>3.2608436297685381</v>
      </c>
      <c r="BM191" s="23">
        <f t="shared" ca="1" si="21"/>
        <v>3.3451137493467322</v>
      </c>
      <c r="BN191" s="22">
        <f t="shared" si="22"/>
        <v>3.2639113088237721</v>
      </c>
      <c r="BO191" s="21"/>
      <c r="BP191" s="2"/>
    </row>
    <row r="192" spans="1:68" x14ac:dyDescent="0.2">
      <c r="A192">
        <v>8.9499999999999993</v>
      </c>
      <c r="B192">
        <v>2.1</v>
      </c>
      <c r="C192">
        <v>1.2601</v>
      </c>
      <c r="D192">
        <v>-0.27783999999999998</v>
      </c>
      <c r="E192">
        <v>0.11548</v>
      </c>
      <c r="F192">
        <v>1.7795300000000001</v>
      </c>
      <c r="G192">
        <v>1.9296</v>
      </c>
      <c r="H192" s="21"/>
      <c r="I192" s="17">
        <f t="shared" si="16"/>
        <v>29.36351706036745</v>
      </c>
      <c r="J192" s="16">
        <f t="shared" si="17"/>
        <v>-29.963517060367451</v>
      </c>
      <c r="K192" s="10">
        <v>100</v>
      </c>
      <c r="L192" s="16">
        <v>3085.6299212598465</v>
      </c>
      <c r="M192" s="16">
        <v>1263.5826771653526</v>
      </c>
      <c r="N192" s="16">
        <v>12.724190726159229</v>
      </c>
      <c r="O192" s="16">
        <v>3.5171374764595109</v>
      </c>
      <c r="P192" s="16">
        <v>3.9347995334497989</v>
      </c>
      <c r="Q192" s="16">
        <v>7.7873979836773854E-2</v>
      </c>
      <c r="R192" s="16">
        <v>1.9791092068291105</v>
      </c>
      <c r="S192" s="16">
        <v>29.004309513214437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64.859410508607112</v>
      </c>
      <c r="AC192" s="10">
        <v>32.323267358196787</v>
      </c>
      <c r="AD192" s="19">
        <v>2.8173221331960989</v>
      </c>
      <c r="AE192" s="12">
        <v>351.71374764595106</v>
      </c>
      <c r="AF192" s="10">
        <v>290.19102122722666</v>
      </c>
      <c r="AG192" s="10">
        <v>196.73997667248995</v>
      </c>
      <c r="AH192" s="10">
        <v>334.90530076227856</v>
      </c>
      <c r="AI192" s="10">
        <v>5.0527782729189568</v>
      </c>
      <c r="AJ192" s="10"/>
      <c r="AK192" s="10"/>
      <c r="AL192" s="10"/>
      <c r="AM192" s="10"/>
      <c r="AN192" s="10">
        <v>3.5171374764595109</v>
      </c>
      <c r="AO192" s="10">
        <v>1.4168242799715047</v>
      </c>
      <c r="AP192" s="10">
        <v>1</v>
      </c>
      <c r="AQ192" s="10">
        <v>111.47500000000001</v>
      </c>
      <c r="AR192" s="10"/>
      <c r="AS192" s="10"/>
      <c r="AT192" s="10">
        <v>1.0069994819012471</v>
      </c>
      <c r="AU192" s="10">
        <v>1</v>
      </c>
      <c r="AV192" s="16"/>
      <c r="AW192" s="19">
        <v>43.528653184083993</v>
      </c>
      <c r="AX192" s="1" t="s">
        <v>120</v>
      </c>
      <c r="AY192" s="23">
        <v>29.963517060367501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64.859410508607112</v>
      </c>
      <c r="BG192" s="24">
        <v>32.323267358196787</v>
      </c>
      <c r="BH192" s="24">
        <v>2.8173221331960989</v>
      </c>
      <c r="BI192" s="21"/>
      <c r="BJ192" s="25">
        <f t="shared" ca="1" si="18"/>
        <v>1</v>
      </c>
      <c r="BK192" s="24">
        <f t="shared" ca="1" si="19"/>
        <v>3.7860357158202169</v>
      </c>
      <c r="BL192" s="23">
        <f t="shared" si="20"/>
        <v>3.2556221608473566</v>
      </c>
      <c r="BM192" s="23">
        <f t="shared" ca="1" si="21"/>
        <v>3.3711446506211686</v>
      </c>
      <c r="BN192" s="22">
        <f t="shared" si="22"/>
        <v>3.2729044518182167</v>
      </c>
      <c r="BO192" s="21"/>
      <c r="BP192" s="2"/>
    </row>
    <row r="193" spans="1:68" x14ac:dyDescent="0.2">
      <c r="A193">
        <v>9</v>
      </c>
      <c r="B193">
        <v>2.1</v>
      </c>
      <c r="C193">
        <v>1.2593799999999999</v>
      </c>
      <c r="D193">
        <v>-0.27828999999999998</v>
      </c>
      <c r="E193">
        <v>0.11716</v>
      </c>
      <c r="F193">
        <v>1.7838000000000001</v>
      </c>
      <c r="G193">
        <v>1.9347300000000001</v>
      </c>
      <c r="H193" s="21"/>
      <c r="I193" s="17">
        <f t="shared" si="16"/>
        <v>29.527559055118108</v>
      </c>
      <c r="J193" s="16">
        <f t="shared" si="17"/>
        <v>-30.127559055118109</v>
      </c>
      <c r="K193" s="10">
        <v>100</v>
      </c>
      <c r="L193" s="16">
        <v>3102.0341207349124</v>
      </c>
      <c r="M193" s="16">
        <v>1269.7506561679772</v>
      </c>
      <c r="N193" s="16">
        <v>12.79527559055118</v>
      </c>
      <c r="O193" s="16">
        <v>3.3205273069679708</v>
      </c>
      <c r="P193" s="16">
        <v>3.7456152530020059</v>
      </c>
      <c r="Q193" s="16">
        <v>7.5054728756600977E-2</v>
      </c>
      <c r="R193" s="16">
        <v>2.0038024112713315</v>
      </c>
      <c r="S193" s="16">
        <v>29.519996252363558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67.254275903269388</v>
      </c>
      <c r="AC193" s="10">
        <v>30.087676813402709</v>
      </c>
      <c r="AD193" s="19">
        <v>2.6580472833279014</v>
      </c>
      <c r="AE193" s="12">
        <v>332.05273069679708</v>
      </c>
      <c r="AF193" s="10">
        <v>266.96909414660007</v>
      </c>
      <c r="AG193" s="10">
        <v>187.28076265010031</v>
      </c>
      <c r="AH193" s="10">
        <v>344.05139647156886</v>
      </c>
      <c r="AI193" s="10">
        <v>4.9905120104408924</v>
      </c>
      <c r="AJ193" s="10"/>
      <c r="AK193" s="10"/>
      <c r="AL193" s="10"/>
      <c r="AM193" s="10"/>
      <c r="AN193" s="10">
        <v>3.3205273069679708</v>
      </c>
      <c r="AO193" s="10">
        <v>1.3837779026208392</v>
      </c>
      <c r="AP193" s="10">
        <v>1</v>
      </c>
      <c r="AQ193" s="10">
        <v>111.47500000000001</v>
      </c>
      <c r="AR193" s="10"/>
      <c r="AS193" s="10"/>
      <c r="AT193" s="10">
        <v>0.91781785593654208</v>
      </c>
      <c r="AU193" s="10">
        <v>1</v>
      </c>
      <c r="AV193" s="16"/>
      <c r="AW193" s="19">
        <v>40.045364121990012</v>
      </c>
      <c r="AX193" s="1" t="s">
        <v>120</v>
      </c>
      <c r="AY193" s="23">
        <v>30.127559055118098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67.254275903269388</v>
      </c>
      <c r="BG193" s="24">
        <v>30.087676813402709</v>
      </c>
      <c r="BH193" s="24">
        <v>2.6580472833279014</v>
      </c>
      <c r="BI193" s="21"/>
      <c r="BJ193" s="25">
        <f t="shared" ca="1" si="18"/>
        <v>1</v>
      </c>
      <c r="BK193" s="24">
        <f t="shared" ca="1" si="19"/>
        <v>3.4567388202935847</v>
      </c>
      <c r="BL193" s="23">
        <f t="shared" si="20"/>
        <v>3.4199758756977747</v>
      </c>
      <c r="BM193" s="23">
        <f t="shared" ca="1" si="21"/>
        <v>3.4160375480543825</v>
      </c>
      <c r="BN193" s="22">
        <f t="shared" si="22"/>
        <v>3.294367385280121</v>
      </c>
      <c r="BO193" s="21"/>
      <c r="BP193" s="2"/>
    </row>
    <row r="194" spans="1:68" x14ac:dyDescent="0.2">
      <c r="A194">
        <v>9.0500000000000007</v>
      </c>
      <c r="B194">
        <v>2.1</v>
      </c>
      <c r="C194">
        <v>1.2601800000000001</v>
      </c>
      <c r="D194">
        <v>-0.27947</v>
      </c>
      <c r="E194">
        <v>0.11838</v>
      </c>
      <c r="F194">
        <v>1.7773000000000001</v>
      </c>
      <c r="G194">
        <v>1.9310499999999999</v>
      </c>
      <c r="H194" s="21"/>
      <c r="I194" s="17">
        <f t="shared" si="16"/>
        <v>29.691601049868765</v>
      </c>
      <c r="J194" s="16">
        <f t="shared" si="17"/>
        <v>-30.291601049868767</v>
      </c>
      <c r="K194" s="10">
        <v>100</v>
      </c>
      <c r="L194" s="16">
        <v>3118.4383202099784</v>
      </c>
      <c r="M194" s="16">
        <v>1275.9186351706019</v>
      </c>
      <c r="N194" s="16">
        <v>12.866360454943131</v>
      </c>
      <c r="O194" s="16">
        <v>3.53898305084748</v>
      </c>
      <c r="P194" s="16">
        <v>3.9694636067823317</v>
      </c>
      <c r="Q194" s="16">
        <v>6.7662025924147703E-2</v>
      </c>
      <c r="R194" s="16">
        <v>1.7045634530705498</v>
      </c>
      <c r="S194" s="16">
        <v>29.894483051031372</v>
      </c>
      <c r="T194" s="20" t="s">
        <v>119</v>
      </c>
      <c r="U194" s="10">
        <v>1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58.36097959103239</v>
      </c>
      <c r="AC194" s="10">
        <v>38.278506179303271</v>
      </c>
      <c r="AD194" s="19">
        <v>3.3605142296643398</v>
      </c>
      <c r="AE194" s="12">
        <v>353.89830508474802</v>
      </c>
      <c r="AF194" s="10">
        <v>292.3392416810463</v>
      </c>
      <c r="AG194" s="10">
        <v>198.4731803391166</v>
      </c>
      <c r="AH194" s="10">
        <v>350.29280769095811</v>
      </c>
      <c r="AI194" s="10">
        <v>5.8666047203970599</v>
      </c>
      <c r="AJ194" s="10"/>
      <c r="AK194" s="10"/>
      <c r="AL194" s="10"/>
      <c r="AM194" s="10"/>
      <c r="AN194" s="10">
        <v>1.76949152542374</v>
      </c>
      <c r="AO194" s="10">
        <v>1.4020249517593617</v>
      </c>
      <c r="AP194" s="10">
        <v>1</v>
      </c>
      <c r="AQ194" s="10">
        <v>111.47500000000001</v>
      </c>
      <c r="AR194" s="10"/>
      <c r="AS194" s="10"/>
      <c r="AT194" s="10">
        <v>1.0044452299707249</v>
      </c>
      <c r="AU194" s="10">
        <v>1</v>
      </c>
      <c r="AV194" s="16"/>
      <c r="AW194" s="19">
        <v>43.850886252156947</v>
      </c>
      <c r="AX194" s="1" t="s">
        <v>120</v>
      </c>
      <c r="AY194" s="23">
        <v>30.291601049868799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58.36097959103239</v>
      </c>
      <c r="BG194" s="24">
        <v>38.278506179303271</v>
      </c>
      <c r="BH194" s="24">
        <v>3.3605142296643398</v>
      </c>
      <c r="BI194" s="21"/>
      <c r="BJ194" s="25">
        <f t="shared" ca="1" si="18"/>
        <v>1</v>
      </c>
      <c r="BK194" s="24">
        <f t="shared" ca="1" si="19"/>
        <v>3.7780535219709699</v>
      </c>
      <c r="BL194" s="23">
        <f t="shared" si="20"/>
        <v>2.8072682012574948</v>
      </c>
      <c r="BM194" s="23">
        <f t="shared" ca="1" si="21"/>
        <v>3.3393216380214996</v>
      </c>
      <c r="BN194" s="22">
        <f t="shared" si="22"/>
        <v>3.2399570948271963</v>
      </c>
      <c r="BO194" s="21"/>
      <c r="BP194" s="2"/>
    </row>
    <row r="195" spans="1:68" x14ac:dyDescent="0.2">
      <c r="A195">
        <v>9.1</v>
      </c>
      <c r="B195">
        <v>2.1</v>
      </c>
      <c r="C195">
        <v>1.2606200000000001</v>
      </c>
      <c r="D195">
        <v>-0.27937000000000001</v>
      </c>
      <c r="E195">
        <v>0.12003999999999999</v>
      </c>
      <c r="F195">
        <v>1.7854300000000001</v>
      </c>
      <c r="G195">
        <v>1.93893</v>
      </c>
      <c r="H195" s="21"/>
      <c r="I195" s="17">
        <f t="shared" si="16"/>
        <v>29.85564304461942</v>
      </c>
      <c r="J195" s="16">
        <f t="shared" si="17"/>
        <v>-30.455643044619421</v>
      </c>
      <c r="K195" s="10">
        <v>100</v>
      </c>
      <c r="L195" s="16">
        <v>3134.842519685044</v>
      </c>
      <c r="M195" s="16">
        <v>1282.0866141732265</v>
      </c>
      <c r="N195" s="16">
        <v>12.937445319335081</v>
      </c>
      <c r="O195" s="16">
        <v>3.6591337099811887</v>
      </c>
      <c r="P195" s="16">
        <v>4.096951751518791</v>
      </c>
      <c r="Q195" s="16">
        <v>6.8288526164186056E-2</v>
      </c>
      <c r="R195" s="16">
        <v>1.6668130431087125</v>
      </c>
      <c r="S195" s="16">
        <v>30.404030662333476</v>
      </c>
      <c r="T195" s="20" t="s">
        <v>119</v>
      </c>
      <c r="U195" s="10">
        <v>1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56.552955783200559</v>
      </c>
      <c r="AC195" s="10">
        <v>39.894931993331127</v>
      </c>
      <c r="AD195" s="19">
        <v>3.5521122234683098</v>
      </c>
      <c r="AE195" s="12">
        <v>365.91337099811886</v>
      </c>
      <c r="AF195" s="10">
        <v>306.37289403386114</v>
      </c>
      <c r="AG195" s="10">
        <v>204.84758757593954</v>
      </c>
      <c r="AH195" s="10">
        <v>359.3126127702526</v>
      </c>
      <c r="AI195" s="10">
        <v>5.9994730910848668</v>
      </c>
      <c r="AJ195" s="10"/>
      <c r="AK195" s="10"/>
      <c r="AL195" s="10"/>
      <c r="AM195" s="10"/>
      <c r="AN195" s="10">
        <v>1.8295668549905943</v>
      </c>
      <c r="AO195" s="10">
        <v>1.4269765755643036</v>
      </c>
      <c r="AP195" s="10">
        <v>1</v>
      </c>
      <c r="AQ195" s="10">
        <v>111.47500000000001</v>
      </c>
      <c r="AR195" s="10"/>
      <c r="AS195" s="10"/>
      <c r="AT195" s="10">
        <v>1.0497618793741654</v>
      </c>
      <c r="AU195" s="10">
        <v>1</v>
      </c>
      <c r="AV195" s="16"/>
      <c r="AW195" s="19">
        <v>45.955934105079173</v>
      </c>
      <c r="AX195" s="1" t="s">
        <v>120</v>
      </c>
      <c r="AY195" s="23">
        <v>30.4556430446194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56.552955783200559</v>
      </c>
      <c r="BG195" s="24">
        <v>39.894931993331127</v>
      </c>
      <c r="BH195" s="24">
        <v>3.5521122234683098</v>
      </c>
      <c r="BI195" s="21"/>
      <c r="BJ195" s="25">
        <f t="shared" ca="1" si="18"/>
        <v>1</v>
      </c>
      <c r="BK195" s="24">
        <f t="shared" ca="1" si="19"/>
        <v>3.9459588201183671</v>
      </c>
      <c r="BL195" s="23">
        <f t="shared" si="20"/>
        <v>2.6996522235607694</v>
      </c>
      <c r="BM195" s="23">
        <f t="shared" ca="1" si="21"/>
        <v>3.3144858866133737</v>
      </c>
      <c r="BN195" s="22">
        <f t="shared" si="22"/>
        <v>3.2233264168402886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1.2616700000000001</v>
      </c>
      <c r="D196">
        <v>-0.27822000000000002</v>
      </c>
      <c r="E196">
        <v>0.12213</v>
      </c>
      <c r="F196">
        <v>1.77885</v>
      </c>
      <c r="G196">
        <v>1.93485</v>
      </c>
      <c r="H196" s="21"/>
      <c r="I196" s="17">
        <f t="shared" si="16"/>
        <v>30.019685039370078</v>
      </c>
      <c r="J196" s="16">
        <f t="shared" si="17"/>
        <v>-30.619685039370079</v>
      </c>
      <c r="K196" s="10">
        <v>100</v>
      </c>
      <c r="L196" s="16">
        <v>3151.2467191601099</v>
      </c>
      <c r="M196" s="16">
        <v>1288.2545931758511</v>
      </c>
      <c r="N196" s="16">
        <v>13.008530183727034</v>
      </c>
      <c r="O196" s="16">
        <v>3.9458568738229953</v>
      </c>
      <c r="P196" s="16">
        <v>4.3929130749447829</v>
      </c>
      <c r="Q196" s="16">
        <v>7.5493278924627621E-2</v>
      </c>
      <c r="R196" s="16">
        <v>1.7185243057780408</v>
      </c>
      <c r="S196" s="16">
        <v>31.045569522346373</v>
      </c>
      <c r="T196" s="20" t="s">
        <v>119</v>
      </c>
      <c r="U196" s="10">
        <v>1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55.594280144232123</v>
      </c>
      <c r="AC196" s="10">
        <v>40.743056076798638</v>
      </c>
      <c r="AD196" s="19">
        <v>3.662663778969236</v>
      </c>
      <c r="AE196" s="12">
        <v>394.58568738229951</v>
      </c>
      <c r="AF196" s="10">
        <v>340.22692035015052</v>
      </c>
      <c r="AG196" s="10">
        <v>219.64565374723915</v>
      </c>
      <c r="AH196" s="10">
        <v>371.04766639445495</v>
      </c>
      <c r="AI196" s="10">
        <v>5.8189459214384653</v>
      </c>
      <c r="AJ196" s="10"/>
      <c r="AK196" s="10"/>
      <c r="AL196" s="10"/>
      <c r="AM196" s="10"/>
      <c r="AN196" s="10">
        <v>1.9729284369114977</v>
      </c>
      <c r="AO196" s="10">
        <v>1.4969737138038752</v>
      </c>
      <c r="AP196" s="10">
        <v>1</v>
      </c>
      <c r="AQ196" s="10">
        <v>111.47500000000001</v>
      </c>
      <c r="AR196" s="10"/>
      <c r="AS196" s="10"/>
      <c r="AT196" s="10">
        <v>1.1659473181464619</v>
      </c>
      <c r="AU196" s="10">
        <v>1</v>
      </c>
      <c r="AV196" s="16"/>
      <c r="AW196" s="19">
        <v>51.034038052522575</v>
      </c>
      <c r="AX196" s="1" t="s">
        <v>120</v>
      </c>
      <c r="AY196" s="23">
        <v>30.6196850393701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55.594280144232123</v>
      </c>
      <c r="BG196" s="24">
        <v>40.743056076798638</v>
      </c>
      <c r="BH196" s="24">
        <v>3.662663778969236</v>
      </c>
      <c r="BI196" s="21"/>
      <c r="BJ196" s="25">
        <f t="shared" ca="1" si="18"/>
        <v>1</v>
      </c>
      <c r="BK196" s="24">
        <f t="shared" ca="1" si="19"/>
        <v>4.3738089198959429</v>
      </c>
      <c r="BL196" s="23">
        <f t="shared" si="20"/>
        <v>2.679642015974002</v>
      </c>
      <c r="BM196" s="23">
        <f t="shared" ca="1" si="21"/>
        <v>3.2741703233610839</v>
      </c>
      <c r="BN196" s="22">
        <f t="shared" si="22"/>
        <v>3.2022707764344611</v>
      </c>
      <c r="BO196" s="21"/>
      <c r="BP196" s="2"/>
    </row>
    <row r="197" spans="1:68" x14ac:dyDescent="0.2">
      <c r="A197">
        <v>9.1999999999999993</v>
      </c>
      <c r="B197">
        <v>2.2000000000000002</v>
      </c>
      <c r="C197">
        <v>1.26223</v>
      </c>
      <c r="D197">
        <v>-0.27622999999999998</v>
      </c>
      <c r="E197">
        <v>0.12402000000000001</v>
      </c>
      <c r="F197">
        <v>1.7741800000000001</v>
      </c>
      <c r="G197">
        <v>1.9334</v>
      </c>
      <c r="H197" s="21"/>
      <c r="I197" s="17">
        <f t="shared" si="16"/>
        <v>30.183727034120732</v>
      </c>
      <c r="J197" s="16">
        <f t="shared" si="17"/>
        <v>-30.783727034120734</v>
      </c>
      <c r="K197" s="10">
        <v>100</v>
      </c>
      <c r="L197" s="16">
        <v>3167.6509186351755</v>
      </c>
      <c r="M197" s="16">
        <v>1294.4225721784758</v>
      </c>
      <c r="N197" s="16">
        <v>13.079615048118985</v>
      </c>
      <c r="O197" s="16">
        <v>4.0987758945385977</v>
      </c>
      <c r="P197" s="16">
        <v>4.5541862208346009</v>
      </c>
      <c r="Q197" s="16">
        <v>8.7960633701392191E-2</v>
      </c>
      <c r="R197" s="16">
        <v>1.9314237371099972</v>
      </c>
      <c r="S197" s="16">
        <v>31.625717103889134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59.535298400436872</v>
      </c>
      <c r="AC197" s="10">
        <v>37.217831146972188</v>
      </c>
      <c r="AD197" s="19">
        <v>3.246870452590942</v>
      </c>
      <c r="AE197" s="12">
        <v>409.87758945385974</v>
      </c>
      <c r="AF197" s="10">
        <v>358.2352787210076</v>
      </c>
      <c r="AG197" s="10">
        <v>227.70931104173005</v>
      </c>
      <c r="AH197" s="10">
        <v>381.51981371870022</v>
      </c>
      <c r="AI197" s="10">
        <v>5.1775277521250045</v>
      </c>
      <c r="AJ197" s="10"/>
      <c r="AK197" s="10"/>
      <c r="AL197" s="10"/>
      <c r="AM197" s="10"/>
      <c r="AN197" s="10">
        <v>4.0987758945385977</v>
      </c>
      <c r="AO197" s="10">
        <v>1.557004335467632</v>
      </c>
      <c r="AP197" s="10">
        <v>1</v>
      </c>
      <c r="AQ197" s="10">
        <v>111.47500000000001</v>
      </c>
      <c r="AR197" s="10"/>
      <c r="AS197" s="10"/>
      <c r="AT197" s="10">
        <v>1.2246249123321042</v>
      </c>
      <c r="AU197" s="10">
        <v>1</v>
      </c>
      <c r="AV197" s="16"/>
      <c r="AW197" s="19">
        <v>53.735291808151139</v>
      </c>
      <c r="AX197" s="1" t="s">
        <v>120</v>
      </c>
      <c r="AY197" s="23">
        <v>30.783727034120702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59.535298400436872</v>
      </c>
      <c r="BG197" s="24">
        <v>37.217831146972188</v>
      </c>
      <c r="BH197" s="24">
        <v>3.246870452590942</v>
      </c>
      <c r="BI197" s="21"/>
      <c r="BJ197" s="25">
        <f t="shared" ca="1" si="18"/>
        <v>1</v>
      </c>
      <c r="BK197" s="24">
        <f t="shared" ca="1" si="19"/>
        <v>4.5894761499994274</v>
      </c>
      <c r="BL197" s="23">
        <f t="shared" si="20"/>
        <v>2.9612777963195693</v>
      </c>
      <c r="BM197" s="23">
        <f t="shared" ca="1" si="21"/>
        <v>3.2783068961235684</v>
      </c>
      <c r="BN197" s="22">
        <f t="shared" si="22"/>
        <v>3.21179715052395</v>
      </c>
      <c r="BO197" s="21"/>
      <c r="BP197" s="2"/>
    </row>
    <row r="198" spans="1:68" x14ac:dyDescent="0.2">
      <c r="A198">
        <v>9.25</v>
      </c>
      <c r="B198">
        <v>2.1</v>
      </c>
      <c r="C198">
        <v>1.26231</v>
      </c>
      <c r="D198">
        <v>-0.27495000000000003</v>
      </c>
      <c r="E198">
        <v>0.12559000000000001</v>
      </c>
      <c r="F198">
        <v>1.7781800000000001</v>
      </c>
      <c r="G198">
        <v>1.9346300000000001</v>
      </c>
      <c r="H198" s="21"/>
      <c r="I198" s="17">
        <f t="shared" si="16"/>
        <v>30.34776902887139</v>
      </c>
      <c r="J198" s="16">
        <f t="shared" si="17"/>
        <v>-30.947769028871392</v>
      </c>
      <c r="K198" s="10">
        <v>100</v>
      </c>
      <c r="L198" s="16">
        <v>3184.0551181102414</v>
      </c>
      <c r="M198" s="16">
        <v>1300.5905511811004</v>
      </c>
      <c r="N198" s="16">
        <v>13.150699912510936</v>
      </c>
      <c r="O198" s="16">
        <v>4.1206214689265668</v>
      </c>
      <c r="P198" s="16">
        <v>4.582971465340834</v>
      </c>
      <c r="Q198" s="16">
        <v>9.597983677388347E-2</v>
      </c>
      <c r="R198" s="16">
        <v>2.0942708786153328</v>
      </c>
      <c r="S198" s="16">
        <v>32.107638639879674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63.308239904677102</v>
      </c>
      <c r="AC198" s="10">
        <v>33.761691907973002</v>
      </c>
      <c r="AD198" s="19">
        <v>2.9300681873498942</v>
      </c>
      <c r="AE198" s="12">
        <v>412.0621468926567</v>
      </c>
      <c r="AF198" s="10">
        <v>360.65682516438403</v>
      </c>
      <c r="AG198" s="10">
        <v>229.14857326704168</v>
      </c>
      <c r="AH198" s="10">
        <v>389.97131096301405</v>
      </c>
      <c r="AI198" s="10">
        <v>4.7749315058096453</v>
      </c>
      <c r="AJ198" s="10"/>
      <c r="AK198" s="10"/>
      <c r="AL198" s="10"/>
      <c r="AM198" s="10"/>
      <c r="AN198" s="10">
        <v>4.1206214689265668</v>
      </c>
      <c r="AO198" s="10">
        <v>1.5830391363572431</v>
      </c>
      <c r="AP198" s="10">
        <v>1</v>
      </c>
      <c r="AQ198" s="10">
        <v>111.47500000000001</v>
      </c>
      <c r="AR198" s="10"/>
      <c r="AS198" s="10"/>
      <c r="AT198" s="10">
        <v>1.227128951047266</v>
      </c>
      <c r="AU198" s="10">
        <v>1</v>
      </c>
      <c r="AV198" s="16"/>
      <c r="AW198" s="19">
        <v>54.0985237746576</v>
      </c>
      <c r="AX198" s="1" t="s">
        <v>120</v>
      </c>
      <c r="AY198" s="23">
        <v>30.947769028871399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63.308239904677102</v>
      </c>
      <c r="BG198" s="24">
        <v>33.761691907973002</v>
      </c>
      <c r="BH198" s="24">
        <v>2.9300681873498942</v>
      </c>
      <c r="BI198" s="21"/>
      <c r="BJ198" s="25">
        <f t="shared" ca="1" si="18"/>
        <v>1</v>
      </c>
      <c r="BK198" s="24">
        <f t="shared" ca="1" si="19"/>
        <v>4.599362810331904</v>
      </c>
      <c r="BL198" s="23">
        <f t="shared" si="20"/>
        <v>3.2090149391359026</v>
      </c>
      <c r="BM198" s="23">
        <f t="shared" ca="1" si="21"/>
        <v>3.2956495197504685</v>
      </c>
      <c r="BN198" s="22">
        <f t="shared" si="22"/>
        <v>3.2260250869206737</v>
      </c>
      <c r="BO198" s="21"/>
      <c r="BP198" s="2"/>
    </row>
    <row r="199" spans="1:68" x14ac:dyDescent="0.2">
      <c r="A199">
        <v>9.3000000000000007</v>
      </c>
      <c r="B199">
        <v>2.2000000000000002</v>
      </c>
      <c r="C199">
        <v>1.26247</v>
      </c>
      <c r="D199">
        <v>-0.27434999999999998</v>
      </c>
      <c r="E199">
        <v>0.12669</v>
      </c>
      <c r="F199">
        <v>1.7754000000000001</v>
      </c>
      <c r="G199">
        <v>1.9375800000000001</v>
      </c>
      <c r="H199" s="21"/>
      <c r="I199" s="17">
        <f t="shared" si="16"/>
        <v>30.511811023622048</v>
      </c>
      <c r="J199" s="16">
        <f t="shared" si="17"/>
        <v>-31.11181102362205</v>
      </c>
      <c r="K199" s="10">
        <v>100</v>
      </c>
      <c r="L199" s="16">
        <v>3200.4593175853074</v>
      </c>
      <c r="M199" s="16">
        <v>1306.758530183725</v>
      </c>
      <c r="N199" s="16">
        <v>13.221784776902886</v>
      </c>
      <c r="O199" s="16">
        <v>4.1643126177024445</v>
      </c>
      <c r="P199" s="16">
        <v>4.6315248033715459</v>
      </c>
      <c r="Q199" s="16">
        <v>9.9738838214114195E-2</v>
      </c>
      <c r="R199" s="16">
        <v>2.1534773632542943</v>
      </c>
      <c r="S199" s="16">
        <v>32.445290671465401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64.4489038981433</v>
      </c>
      <c r="AC199" s="10">
        <v>32.704763549306961</v>
      </c>
      <c r="AD199" s="19">
        <v>2.8463325525497432</v>
      </c>
      <c r="AE199" s="12">
        <v>416.43126177024442</v>
      </c>
      <c r="AF199" s="10">
        <v>365.40402966946397</v>
      </c>
      <c r="AG199" s="10">
        <v>231.5762401685773</v>
      </c>
      <c r="AH199" s="10">
        <v>395.45497840242888</v>
      </c>
      <c r="AI199" s="10">
        <v>4.6436522485140914</v>
      </c>
      <c r="AJ199" s="10"/>
      <c r="AK199" s="10"/>
      <c r="AL199" s="10"/>
      <c r="AM199" s="10"/>
      <c r="AN199" s="10">
        <v>4.1643126177024445</v>
      </c>
      <c r="AO199" s="10">
        <v>1.6024620334854984</v>
      </c>
      <c r="AP199" s="10">
        <v>1</v>
      </c>
      <c r="AQ199" s="10">
        <v>111.47500000000001</v>
      </c>
      <c r="AR199" s="10"/>
      <c r="AS199" s="10"/>
      <c r="AT199" s="10">
        <v>1.2378806585755933</v>
      </c>
      <c r="AU199" s="10">
        <v>1</v>
      </c>
      <c r="AV199" s="16"/>
      <c r="AW199" s="19">
        <v>54.810604450419596</v>
      </c>
      <c r="AX199" s="1" t="s">
        <v>120</v>
      </c>
      <c r="AY199" s="23">
        <v>31.111811023622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64.4489038981433</v>
      </c>
      <c r="BG199" s="24">
        <v>32.704763549306961</v>
      </c>
      <c r="BH199" s="24">
        <v>2.8463325525497432</v>
      </c>
      <c r="BI199" s="21"/>
      <c r="BJ199" s="25">
        <f t="shared" ca="1" si="18"/>
        <v>1</v>
      </c>
      <c r="BK199" s="24">
        <f t="shared" ca="1" si="19"/>
        <v>4.6394112983562525</v>
      </c>
      <c r="BL199" s="23">
        <f t="shared" si="20"/>
        <v>3.2903044229290952</v>
      </c>
      <c r="BM199" s="23">
        <f t="shared" ca="1" si="21"/>
        <v>3.2981524538491085</v>
      </c>
      <c r="BN199" s="22">
        <f t="shared" si="22"/>
        <v>3.2278132521270329</v>
      </c>
      <c r="BO199" s="21"/>
      <c r="BP199" s="2"/>
    </row>
    <row r="200" spans="1:68" x14ac:dyDescent="0.2">
      <c r="A200">
        <v>9.35</v>
      </c>
      <c r="B200">
        <v>2.1</v>
      </c>
      <c r="C200">
        <v>1.2625999999999999</v>
      </c>
      <c r="D200">
        <v>-0.27444000000000002</v>
      </c>
      <c r="E200">
        <v>0.12737000000000001</v>
      </c>
      <c r="F200">
        <v>1.7784800000000001</v>
      </c>
      <c r="G200">
        <v>1.9398500000000001</v>
      </c>
      <c r="H200" s="21"/>
      <c r="I200" s="17">
        <f t="shared" si="16"/>
        <v>30.675853018372699</v>
      </c>
      <c r="J200" s="16">
        <f t="shared" si="17"/>
        <v>-31.2758530183727</v>
      </c>
      <c r="K200" s="10">
        <v>100</v>
      </c>
      <c r="L200" s="16">
        <v>3216.8635170603725</v>
      </c>
      <c r="M200" s="16">
        <v>1312.9265091863494</v>
      </c>
      <c r="N200" s="16">
        <v>13.292869641294836</v>
      </c>
      <c r="O200" s="16">
        <v>4.1998116760828488</v>
      </c>
      <c r="P200" s="16">
        <v>4.6700295787458481</v>
      </c>
      <c r="Q200" s="16">
        <v>9.9174987998079389E-2</v>
      </c>
      <c r="R200" s="16">
        <v>2.1236479625191831</v>
      </c>
      <c r="S200" s="16">
        <v>32.654021018263862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63.512023583773519</v>
      </c>
      <c r="AC200" s="10">
        <v>33.573223535205358</v>
      </c>
      <c r="AD200" s="19">
        <v>2.914752881021125</v>
      </c>
      <c r="AE200" s="12">
        <v>419.98116760828486</v>
      </c>
      <c r="AF200" s="10">
        <v>368.96905033261328</v>
      </c>
      <c r="AG200" s="10">
        <v>233.5014789372924</v>
      </c>
      <c r="AH200" s="10">
        <v>398.28654261193424</v>
      </c>
      <c r="AI200" s="10">
        <v>4.7088783906243448</v>
      </c>
      <c r="AJ200" s="10"/>
      <c r="AK200" s="10"/>
      <c r="AL200" s="10"/>
      <c r="AM200" s="10"/>
      <c r="AN200" s="10">
        <v>4.1998116760828488</v>
      </c>
      <c r="AO200" s="10">
        <v>1.6106417639359931</v>
      </c>
      <c r="AP200" s="10">
        <v>1</v>
      </c>
      <c r="AQ200" s="10">
        <v>111.47500000000001</v>
      </c>
      <c r="AR200" s="10"/>
      <c r="AS200" s="10"/>
      <c r="AT200" s="10">
        <v>1.2443483411437875</v>
      </c>
      <c r="AU200" s="10">
        <v>1</v>
      </c>
      <c r="AV200" s="16"/>
      <c r="AW200" s="19">
        <v>55.345357549891986</v>
      </c>
      <c r="AX200" s="1" t="s">
        <v>120</v>
      </c>
      <c r="AY200" s="23">
        <v>31.2758530183727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63.512023583773519</v>
      </c>
      <c r="BG200" s="24">
        <v>33.573223535205358</v>
      </c>
      <c r="BH200" s="24">
        <v>2.914752881021125</v>
      </c>
      <c r="BI200" s="21"/>
      <c r="BJ200" s="25">
        <f t="shared" ca="1" si="18"/>
        <v>1</v>
      </c>
      <c r="BK200" s="24">
        <f t="shared" ca="1" si="19"/>
        <v>4.66377637863829</v>
      </c>
      <c r="BL200" s="23">
        <f t="shared" si="20"/>
        <v>3.2393212244674716</v>
      </c>
      <c r="BM200" s="23">
        <f t="shared" ca="1" si="21"/>
        <v>3.2926496129261165</v>
      </c>
      <c r="BN200" s="22">
        <f t="shared" si="22"/>
        <v>3.2217483661462381</v>
      </c>
      <c r="BO200" s="21"/>
      <c r="BP200" s="2"/>
    </row>
    <row r="201" spans="1:68" x14ac:dyDescent="0.2">
      <c r="A201">
        <v>9.4</v>
      </c>
      <c r="B201">
        <v>2.1</v>
      </c>
      <c r="C201">
        <v>1.2628999999999999</v>
      </c>
      <c r="D201">
        <v>-0.27457999999999999</v>
      </c>
      <c r="E201">
        <v>0.12615999999999999</v>
      </c>
      <c r="F201">
        <v>1.7806500000000001</v>
      </c>
      <c r="G201">
        <v>1.9450499999999999</v>
      </c>
      <c r="H201" s="21"/>
      <c r="I201" s="17">
        <f t="shared" si="16"/>
        <v>30.83989501312336</v>
      </c>
      <c r="J201" s="16">
        <f t="shared" si="17"/>
        <v>-31.439895013123362</v>
      </c>
      <c r="K201" s="10">
        <v>100</v>
      </c>
      <c r="L201" s="16">
        <v>3233.2677165354385</v>
      </c>
      <c r="M201" s="16">
        <v>1319.0944881889743</v>
      </c>
      <c r="N201" s="16">
        <v>13.363954505686788</v>
      </c>
      <c r="O201" s="16">
        <v>4.2817325800376418</v>
      </c>
      <c r="P201" s="16">
        <v>4.7466020745203235</v>
      </c>
      <c r="Q201" s="16">
        <v>9.8297887662025796E-2</v>
      </c>
      <c r="R201" s="16">
        <v>2.0709106455265571</v>
      </c>
      <c r="S201" s="16">
        <v>32.282603783519548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61.610820738444168</v>
      </c>
      <c r="AC201" s="10">
        <v>35.324873534606866</v>
      </c>
      <c r="AD201" s="19">
        <v>3.06430572694897</v>
      </c>
      <c r="AE201" s="12">
        <v>428.1732580037642</v>
      </c>
      <c r="AF201" s="10">
        <v>377.01262633695944</v>
      </c>
      <c r="AG201" s="10">
        <v>237.33010372601618</v>
      </c>
      <c r="AH201" s="10">
        <v>389.18364228684533</v>
      </c>
      <c r="AI201" s="10">
        <v>4.8287935655752854</v>
      </c>
      <c r="AJ201" s="10"/>
      <c r="AK201" s="10"/>
      <c r="AL201" s="10"/>
      <c r="AM201" s="10"/>
      <c r="AN201" s="10">
        <v>4.2817325800376418</v>
      </c>
      <c r="AO201" s="10">
        <v>1.6245600960907407</v>
      </c>
      <c r="AP201" s="10">
        <v>1</v>
      </c>
      <c r="AQ201" s="10">
        <v>111.47500000000001</v>
      </c>
      <c r="AR201" s="10"/>
      <c r="AS201" s="10"/>
      <c r="AT201" s="10">
        <v>1.266549624305993</v>
      </c>
      <c r="AU201" s="10">
        <v>1</v>
      </c>
      <c r="AV201" s="16"/>
      <c r="AW201" s="19">
        <v>56.551893950543921</v>
      </c>
      <c r="AX201" s="1" t="s">
        <v>120</v>
      </c>
      <c r="AY201" s="23">
        <v>31.439895013123401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61.610820738444168</v>
      </c>
      <c r="BG201" s="24">
        <v>35.324873534606866</v>
      </c>
      <c r="BH201" s="24">
        <v>3.06430572694897</v>
      </c>
      <c r="BI201" s="21"/>
      <c r="BJ201" s="25">
        <f t="shared" ca="1" si="18"/>
        <v>1</v>
      </c>
      <c r="BK201" s="24">
        <f t="shared" ca="1" si="19"/>
        <v>4.7456315590399196</v>
      </c>
      <c r="BL201" s="23">
        <f t="shared" si="20"/>
        <v>3.1405394838070992</v>
      </c>
      <c r="BM201" s="23">
        <f t="shared" ca="1" si="21"/>
        <v>3.2791609808479967</v>
      </c>
      <c r="BN201" s="22">
        <f t="shared" si="22"/>
        <v>3.2103144447872083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629999999999999</v>
      </c>
      <c r="D202">
        <v>-0.27522000000000002</v>
      </c>
      <c r="E202">
        <v>0.12375</v>
      </c>
      <c r="F202">
        <v>1.7705</v>
      </c>
      <c r="G202">
        <v>1.93865</v>
      </c>
      <c r="H202" s="21"/>
      <c r="I202" s="17">
        <f t="shared" si="16"/>
        <v>31.003937007874011</v>
      </c>
      <c r="J202" s="16">
        <f t="shared" si="17"/>
        <v>-31.603937007874013</v>
      </c>
      <c r="K202" s="10">
        <v>100</v>
      </c>
      <c r="L202" s="16">
        <v>3249.6719160105035</v>
      </c>
      <c r="M202" s="16">
        <v>1325.2624671915987</v>
      </c>
      <c r="N202" s="16">
        <v>13.435039370078737</v>
      </c>
      <c r="O202" s="16">
        <v>4.3090395480225725</v>
      </c>
      <c r="P202" s="16">
        <v>4.7632564278651168</v>
      </c>
      <c r="Q202" s="16">
        <v>9.4288286125779816E-2</v>
      </c>
      <c r="R202" s="16">
        <v>1.9794921300938579</v>
      </c>
      <c r="S202" s="16">
        <v>31.542838877954445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59.14351529460366</v>
      </c>
      <c r="AC202" s="10">
        <v>37.572586463227296</v>
      </c>
      <c r="AD202" s="19">
        <v>3.2838982421690424</v>
      </c>
      <c r="AE202" s="12">
        <v>430.90395480225726</v>
      </c>
      <c r="AF202" s="10">
        <v>378.0070091142843</v>
      </c>
      <c r="AG202" s="10">
        <v>238.16282139325585</v>
      </c>
      <c r="AH202" s="10">
        <v>372.50330416201456</v>
      </c>
      <c r="AI202" s="10">
        <v>5.0518008371803171</v>
      </c>
      <c r="AJ202" s="10"/>
      <c r="AK202" s="10"/>
      <c r="AL202" s="10"/>
      <c r="AM202" s="10"/>
      <c r="AN202" s="10">
        <v>4.3090395480225725</v>
      </c>
      <c r="AO202" s="10">
        <v>1.6212592885758257</v>
      </c>
      <c r="AP202" s="10">
        <v>1</v>
      </c>
      <c r="AQ202" s="10">
        <v>111.47500000000001</v>
      </c>
      <c r="AR202" s="10"/>
      <c r="AS202" s="10"/>
      <c r="AT202" s="10">
        <v>1.2638032721049639</v>
      </c>
      <c r="AU202" s="10">
        <v>1</v>
      </c>
      <c r="AV202" s="16"/>
      <c r="AW202" s="19">
        <v>56.701051367142647</v>
      </c>
      <c r="AX202" s="1" t="s">
        <v>120</v>
      </c>
      <c r="AY202" s="23">
        <v>31.603937007873999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59.14351529460366</v>
      </c>
      <c r="BG202" s="24">
        <v>37.572586463227296</v>
      </c>
      <c r="BH202" s="24">
        <v>3.2838982421690424</v>
      </c>
      <c r="BI202" s="21"/>
      <c r="BJ202" s="25">
        <f t="shared" ca="1" si="18"/>
        <v>1</v>
      </c>
      <c r="BK202" s="24">
        <f t="shared" ca="1" si="19"/>
        <v>4.7363002387150992</v>
      </c>
      <c r="BL202" s="23">
        <f t="shared" si="20"/>
        <v>3.0043229398765017</v>
      </c>
      <c r="BM202" s="23">
        <f t="shared" ca="1" si="21"/>
        <v>3.2698491540949779</v>
      </c>
      <c r="BN202" s="22">
        <f t="shared" si="22"/>
        <v>3.1996388623396714</v>
      </c>
      <c r="BO202" s="21"/>
      <c r="BP202" s="2"/>
    </row>
    <row r="203" spans="1:68" x14ac:dyDescent="0.2">
      <c r="A203">
        <v>9.5</v>
      </c>
      <c r="B203">
        <v>2.1</v>
      </c>
      <c r="C203">
        <v>1.26271</v>
      </c>
      <c r="D203">
        <v>-0.27533000000000002</v>
      </c>
      <c r="E203">
        <v>0.12252</v>
      </c>
      <c r="F203">
        <v>1.7722500000000001</v>
      </c>
      <c r="G203">
        <v>1.94313</v>
      </c>
      <c r="H203" s="21"/>
      <c r="I203" s="17">
        <f t="shared" si="16"/>
        <v>31.167979002624669</v>
      </c>
      <c r="J203" s="16">
        <f t="shared" si="17"/>
        <v>-31.767979002624671</v>
      </c>
      <c r="K203" s="10">
        <v>100</v>
      </c>
      <c r="L203" s="16">
        <v>3266.0761154855695</v>
      </c>
      <c r="M203" s="16">
        <v>1331.4304461942234</v>
      </c>
      <c r="N203" s="16">
        <v>13.50612423447069</v>
      </c>
      <c r="O203" s="16">
        <v>4.2298493408662905</v>
      </c>
      <c r="P203" s="16">
        <v>4.6786294090875193</v>
      </c>
      <c r="Q203" s="16">
        <v>9.359913586173757E-2</v>
      </c>
      <c r="R203" s="16">
        <v>2.0005674242960048</v>
      </c>
      <c r="S203" s="16">
        <v>31.165282515363128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60.149380559090019</v>
      </c>
      <c r="AC203" s="10">
        <v>36.660080939547626</v>
      </c>
      <c r="AD203" s="19">
        <v>3.1905385013623517</v>
      </c>
      <c r="AE203" s="12">
        <v>422.9849340866291</v>
      </c>
      <c r="AF203" s="10">
        <v>367.08593634779828</v>
      </c>
      <c r="AG203" s="10">
        <v>233.93147045437598</v>
      </c>
      <c r="AH203" s="10">
        <v>363.27411320693017</v>
      </c>
      <c r="AI203" s="10">
        <v>4.9985818416087513</v>
      </c>
      <c r="AJ203" s="10"/>
      <c r="AK203" s="10"/>
      <c r="AL203" s="10"/>
      <c r="AM203" s="10"/>
      <c r="AN203" s="10">
        <v>4.2298493408662905</v>
      </c>
      <c r="AO203" s="10">
        <v>1.6082965450020601</v>
      </c>
      <c r="AP203" s="10">
        <v>1</v>
      </c>
      <c r="AQ203" s="10">
        <v>111.47500000000001</v>
      </c>
      <c r="AR203" s="10"/>
      <c r="AS203" s="10"/>
      <c r="AT203" s="10">
        <v>1.2194862432890312</v>
      </c>
      <c r="AU203" s="10">
        <v>1</v>
      </c>
      <c r="AV203" s="16"/>
      <c r="AW203" s="19">
        <v>55.062890452169739</v>
      </c>
      <c r="AX203" s="1" t="s">
        <v>120</v>
      </c>
      <c r="AY203" s="23">
        <v>31.767979002624699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60.149380559090019</v>
      </c>
      <c r="BG203" s="24">
        <v>36.660080939547626</v>
      </c>
      <c r="BH203" s="24">
        <v>3.1905385013623517</v>
      </c>
      <c r="BI203" s="21"/>
      <c r="BJ203" s="25">
        <f t="shared" ca="1" si="18"/>
        <v>1</v>
      </c>
      <c r="BK203" s="24">
        <f t="shared" ca="1" si="19"/>
        <v>4.5749161889008754</v>
      </c>
      <c r="BL203" s="23">
        <f t="shared" si="20"/>
        <v>3.0732664058955348</v>
      </c>
      <c r="BM203" s="23">
        <f t="shared" ca="1" si="21"/>
        <v>3.2878329275642559</v>
      </c>
      <c r="BN203" s="22">
        <f t="shared" si="22"/>
        <v>3.2086741588459988</v>
      </c>
      <c r="BO203" s="21"/>
      <c r="BP203" s="2"/>
    </row>
    <row r="204" spans="1:68" x14ac:dyDescent="0.2">
      <c r="A204">
        <v>9.5500000000000007</v>
      </c>
      <c r="B204">
        <v>2.1</v>
      </c>
      <c r="C204">
        <v>1.2620499999999999</v>
      </c>
      <c r="D204">
        <v>-0.27575</v>
      </c>
      <c r="E204">
        <v>0.12439</v>
      </c>
      <c r="F204">
        <v>1.76695</v>
      </c>
      <c r="G204">
        <v>1.93763</v>
      </c>
      <c r="H204" s="21"/>
      <c r="I204" s="17">
        <f t="shared" si="16"/>
        <v>31.332020997375327</v>
      </c>
      <c r="J204" s="16">
        <f t="shared" si="17"/>
        <v>-31.932020997375329</v>
      </c>
      <c r="K204" s="10">
        <v>100</v>
      </c>
      <c r="L204" s="16">
        <v>3282.4803149606355</v>
      </c>
      <c r="M204" s="16">
        <v>1337.598425196848</v>
      </c>
      <c r="N204" s="16">
        <v>13.577209098862642</v>
      </c>
      <c r="O204" s="16">
        <v>4.049623352165697</v>
      </c>
      <c r="P204" s="16">
        <v>4.5066691421201446</v>
      </c>
      <c r="Q204" s="16">
        <v>9.0967834853576415E-2</v>
      </c>
      <c r="R204" s="16">
        <v>2.0185159368229315</v>
      </c>
      <c r="S204" s="16">
        <v>31.739290969058874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61.980816630789292</v>
      </c>
      <c r="AC204" s="10">
        <v>34.985207079519043</v>
      </c>
      <c r="AD204" s="19">
        <v>3.0339762896916618</v>
      </c>
      <c r="AE204" s="12">
        <v>404.96233521656967</v>
      </c>
      <c r="AF204" s="10">
        <v>345.89036379427984</v>
      </c>
      <c r="AG204" s="10">
        <v>225.33345710600724</v>
      </c>
      <c r="AH204" s="10">
        <v>373.61996990117962</v>
      </c>
      <c r="AI204" s="10">
        <v>4.9541347767308812</v>
      </c>
      <c r="AJ204" s="10"/>
      <c r="AK204" s="10"/>
      <c r="AL204" s="10"/>
      <c r="AM204" s="10"/>
      <c r="AN204" s="10">
        <v>4.049623352165697</v>
      </c>
      <c r="AO204" s="10">
        <v>1.5765419550719308</v>
      </c>
      <c r="AP204" s="10">
        <v>1</v>
      </c>
      <c r="AQ204" s="10">
        <v>111.47500000000001</v>
      </c>
      <c r="AR204" s="10"/>
      <c r="AS204" s="10"/>
      <c r="AT204" s="10">
        <v>1.140071892618437</v>
      </c>
      <c r="AU204" s="10">
        <v>1</v>
      </c>
      <c r="AV204" s="16"/>
      <c r="AW204" s="19">
        <v>51.883554569141978</v>
      </c>
      <c r="AX204" s="1" t="s">
        <v>120</v>
      </c>
      <c r="AY204" s="23">
        <v>31.9320209973753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61.980816630789292</v>
      </c>
      <c r="BG204" s="24">
        <v>34.985207079519043</v>
      </c>
      <c r="BH204" s="24">
        <v>3.0339762896916618</v>
      </c>
      <c r="BI204" s="21"/>
      <c r="BJ204" s="25">
        <f t="shared" ca="1" si="18"/>
        <v>1</v>
      </c>
      <c r="BK204" s="24">
        <f t="shared" ca="1" si="19"/>
        <v>4.2844383346491091</v>
      </c>
      <c r="BL204" s="23">
        <f t="shared" si="20"/>
        <v>3.1746672257875099</v>
      </c>
      <c r="BM204" s="23">
        <f t="shared" ca="1" si="21"/>
        <v>3.3195016156125963</v>
      </c>
      <c r="BN204" s="22">
        <f t="shared" si="22"/>
        <v>3.2248352422086635</v>
      </c>
      <c r="BO204" s="21"/>
      <c r="BP204" s="2"/>
    </row>
    <row r="205" spans="1:68" x14ac:dyDescent="0.2">
      <c r="A205">
        <v>9.6</v>
      </c>
      <c r="B205">
        <v>2.1</v>
      </c>
      <c r="C205">
        <v>1.2609300000000001</v>
      </c>
      <c r="D205">
        <v>-0.27548</v>
      </c>
      <c r="E205">
        <v>0.1246</v>
      </c>
      <c r="F205">
        <v>1.7693300000000001</v>
      </c>
      <c r="G205">
        <v>1.9408799999999999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2.096062992125979</v>
      </c>
      <c r="K205" s="10">
        <v>100</v>
      </c>
      <c r="L205" s="16">
        <v>3298.884514435701</v>
      </c>
      <c r="M205" s="16">
        <v>1343.7664041994726</v>
      </c>
      <c r="N205" s="16">
        <v>13.648293963254591</v>
      </c>
      <c r="O205" s="16">
        <v>3.7437853107344941</v>
      </c>
      <c r="P205" s="16">
        <v>4.2017593368194106</v>
      </c>
      <c r="Q205" s="16">
        <v>9.2659385501680083E-2</v>
      </c>
      <c r="R205" s="16">
        <v>2.2052520878508974</v>
      </c>
      <c r="S205" s="16">
        <v>31.803751811452514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68.81307940317204</v>
      </c>
      <c r="AC205" s="10">
        <v>28.625322215099573</v>
      </c>
      <c r="AD205" s="19">
        <v>2.5615983817283832</v>
      </c>
      <c r="AE205" s="12">
        <v>374.37853107344938</v>
      </c>
      <c r="AF205" s="10">
        <v>309.05366908389544</v>
      </c>
      <c r="AG205" s="10">
        <v>210.08796684097052</v>
      </c>
      <c r="AH205" s="10">
        <v>373.48370430578581</v>
      </c>
      <c r="AI205" s="10">
        <v>4.5346289683123633</v>
      </c>
      <c r="AJ205" s="10"/>
      <c r="AK205" s="10"/>
      <c r="AL205" s="10"/>
      <c r="AM205" s="10"/>
      <c r="AN205" s="10">
        <v>3.7437853107344941</v>
      </c>
      <c r="AO205" s="10">
        <v>1.5345498419493804</v>
      </c>
      <c r="AP205" s="10">
        <v>1</v>
      </c>
      <c r="AQ205" s="10">
        <v>111.47500000000001</v>
      </c>
      <c r="AR205" s="10"/>
      <c r="AS205" s="10"/>
      <c r="AT205" s="10">
        <v>1.0080182119470344</v>
      </c>
      <c r="AU205" s="10">
        <v>1</v>
      </c>
      <c r="AV205" s="16"/>
      <c r="AW205" s="19">
        <v>46.358050362584322</v>
      </c>
      <c r="AX205" s="1" t="s">
        <v>120</v>
      </c>
      <c r="AY205" s="23">
        <v>32.096062992126001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68.81307940317204</v>
      </c>
      <c r="BG205" s="24">
        <v>28.625322215099573</v>
      </c>
      <c r="BH205" s="24">
        <v>2.5615983817283832</v>
      </c>
      <c r="BI205" s="21"/>
      <c r="BJ205" s="25">
        <f t="shared" ca="1" si="18"/>
        <v>1</v>
      </c>
      <c r="BK205" s="24">
        <f t="shared" ca="1" si="19"/>
        <v>3.7987511395212508</v>
      </c>
      <c r="BL205" s="23">
        <f t="shared" si="20"/>
        <v>3.6304025954386923</v>
      </c>
      <c r="BM205" s="23">
        <f t="shared" ca="1" si="21"/>
        <v>3.394468309665382</v>
      </c>
      <c r="BN205" s="22">
        <f t="shared" si="22"/>
        <v>3.2698724619958779</v>
      </c>
      <c r="BO205" s="21"/>
      <c r="BP205" s="2"/>
    </row>
    <row r="206" spans="1:68" x14ac:dyDescent="0.2">
      <c r="A206">
        <v>9.65</v>
      </c>
      <c r="B206">
        <v>2.2000000000000002</v>
      </c>
      <c r="C206">
        <v>1.26684</v>
      </c>
      <c r="D206">
        <v>-0.27043</v>
      </c>
      <c r="E206">
        <v>0.11817999999999999</v>
      </c>
      <c r="F206">
        <v>1.7717499999999999</v>
      </c>
      <c r="G206">
        <v>1.9425300000000001</v>
      </c>
      <c r="H206" s="21"/>
      <c r="I206" s="17">
        <f t="shared" si="23"/>
        <v>31.66010498687664</v>
      </c>
      <c r="J206" s="16">
        <f t="shared" si="24"/>
        <v>-32.260104986876641</v>
      </c>
      <c r="K206" s="10">
        <v>100</v>
      </c>
      <c r="L206" s="16">
        <v>3315.288713910767</v>
      </c>
      <c r="M206" s="16">
        <v>1349.9343832020973</v>
      </c>
      <c r="N206" s="16">
        <v>13.719378827646544</v>
      </c>
      <c r="O206" s="16">
        <v>5.3576271186440598</v>
      </c>
      <c r="P206" s="16">
        <v>5.7872236401689419</v>
      </c>
      <c r="Q206" s="16">
        <v>0.12429764762361957</v>
      </c>
      <c r="R206" s="16">
        <v>2.1477940952700258</v>
      </c>
      <c r="S206" s="16">
        <v>29.833091772561232</v>
      </c>
      <c r="T206" s="20" t="s">
        <v>122</v>
      </c>
      <c r="U206" s="10">
        <v>4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56.293400587882516</v>
      </c>
      <c r="AC206" s="10">
        <v>40.125197358082204</v>
      </c>
      <c r="AD206" s="19">
        <v>3.5814020540352809</v>
      </c>
      <c r="AE206" s="12">
        <v>535.76271186440601</v>
      </c>
      <c r="AF206" s="10">
        <v>494.6139283323659</v>
      </c>
      <c r="AG206" s="10">
        <v>309.04177301267066</v>
      </c>
      <c r="AH206" s="10">
        <v>331.4820948668164</v>
      </c>
      <c r="AI206" s="10">
        <v>4.6559397951705312</v>
      </c>
      <c r="AJ206" s="10"/>
      <c r="AK206" s="10"/>
      <c r="AL206" s="10"/>
      <c r="AM206" s="10"/>
      <c r="AN206" s="10">
        <v>3.5717514124293732</v>
      </c>
      <c r="AO206" s="10">
        <v>1.8744903465810079</v>
      </c>
      <c r="AP206" s="10">
        <v>2.4723341841013653</v>
      </c>
      <c r="AQ206" s="10">
        <v>114.66</v>
      </c>
      <c r="AR206" s="10"/>
      <c r="AS206" s="10"/>
      <c r="AT206" s="10">
        <v>1.6436453724178988</v>
      </c>
      <c r="AU206" s="10">
        <v>1</v>
      </c>
      <c r="AV206" s="16"/>
      <c r="AW206" s="19">
        <v>74.192089249854874</v>
      </c>
      <c r="AX206" s="1" t="s">
        <v>120</v>
      </c>
      <c r="AY206" s="23">
        <v>32.260104986876598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56.293400587882516</v>
      </c>
      <c r="BG206" s="24">
        <v>40.125197358082204</v>
      </c>
      <c r="BH206" s="24">
        <v>3.5814020540352809</v>
      </c>
      <c r="BI206" s="21"/>
      <c r="BJ206" s="25">
        <f t="shared" ca="1" si="18"/>
        <v>1</v>
      </c>
      <c r="BK206" s="24">
        <f t="shared" ca="1" si="19"/>
        <v>6.1181926093593288</v>
      </c>
      <c r="BL206" s="23">
        <f t="shared" si="20"/>
        <v>3.0099348892242013</v>
      </c>
      <c r="BM206" s="23">
        <f t="shared" ca="1" si="21"/>
        <v>3.1757845599366492</v>
      </c>
      <c r="BN206" s="22">
        <f t="shared" si="22"/>
        <v>3.142780867766771</v>
      </c>
      <c r="BO206" s="21"/>
      <c r="BP206" s="2"/>
    </row>
    <row r="207" spans="1:68" x14ac:dyDescent="0.2">
      <c r="A207">
        <v>9.6999999999999993</v>
      </c>
      <c r="B207">
        <v>2.1</v>
      </c>
      <c r="C207">
        <v>1.2746500000000001</v>
      </c>
      <c r="D207">
        <v>-0.25502999999999998</v>
      </c>
      <c r="E207">
        <v>9.2350000000000002E-2</v>
      </c>
      <c r="F207">
        <v>1.7738799999999999</v>
      </c>
      <c r="G207">
        <v>1.9399500000000001</v>
      </c>
      <c r="H207" s="21"/>
      <c r="I207" s="17">
        <f t="shared" si="23"/>
        <v>31.824146981627294</v>
      </c>
      <c r="J207" s="16">
        <f t="shared" si="24"/>
        <v>-32.424146981627295</v>
      </c>
      <c r="K207" s="10">
        <v>100</v>
      </c>
      <c r="L207" s="16">
        <v>3331.6929133858325</v>
      </c>
      <c r="M207" s="16">
        <v>1356.1023622047219</v>
      </c>
      <c r="N207" s="16">
        <v>13.790463692038493</v>
      </c>
      <c r="O207" s="16">
        <v>7.4903013182674378</v>
      </c>
      <c r="P207" s="16">
        <v>7.8057247957447045</v>
      </c>
      <c r="Q207" s="16">
        <v>0.22077868458953426</v>
      </c>
      <c r="R207" s="16">
        <v>2.8284200425550727</v>
      </c>
      <c r="S207" s="16">
        <v>21.904408158143532</v>
      </c>
      <c r="T207" s="20" t="s">
        <v>122</v>
      </c>
      <c r="U207" s="10">
        <v>4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33</v>
      </c>
      <c r="AA207" s="15">
        <v>3</v>
      </c>
      <c r="AB207" s="11">
        <v>61.35348603528378</v>
      </c>
      <c r="AC207" s="10">
        <v>35.560739827454654</v>
      </c>
      <c r="AD207" s="19">
        <v>3.0857741372615686</v>
      </c>
      <c r="AE207" s="12">
        <v>749.03013182674374</v>
      </c>
      <c r="AF207" s="10">
        <v>731.11969960745171</v>
      </c>
      <c r="AG207" s="10">
        <v>460.42935968085283</v>
      </c>
      <c r="AH207" s="10">
        <v>166.91542901701797</v>
      </c>
      <c r="AI207" s="10">
        <v>3.5355427586938011</v>
      </c>
      <c r="AJ207" s="10"/>
      <c r="AK207" s="10"/>
      <c r="AL207" s="10"/>
      <c r="AM207" s="10"/>
      <c r="AN207" s="10">
        <v>4.9935342121782922</v>
      </c>
      <c r="AO207" s="10">
        <v>2.4088640296628645</v>
      </c>
      <c r="AP207" s="10">
        <v>3.6834348774468229</v>
      </c>
      <c r="AQ207" s="10">
        <v>114.66</v>
      </c>
      <c r="AR207" s="10"/>
      <c r="AS207" s="10"/>
      <c r="AT207" s="10">
        <v>2.465594890397107</v>
      </c>
      <c r="AU207" s="10">
        <v>1</v>
      </c>
      <c r="AV207" s="16"/>
      <c r="AW207" s="19">
        <v>109.66795494111776</v>
      </c>
      <c r="AX207" s="1" t="s">
        <v>120</v>
      </c>
      <c r="AY207" s="23">
        <v>32.424146981627302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61.35348603528378</v>
      </c>
      <c r="BG207" s="24">
        <v>35.560739827454654</v>
      </c>
      <c r="BH207" s="24">
        <v>3.0857741372615686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9.055184195785495</v>
      </c>
      <c r="BL207" s="23">
        <f t="shared" ref="BL207:BL270" si="27">(Q207/(P207-(L207/2000)))*100</f>
        <v>3.5958152979238061</v>
      </c>
      <c r="BM207" s="23">
        <f t="shared" ref="BM207:BM270" ca="1" si="28">SQRT(((3.47-LOG(BK207))^2)+((LOG(BL207)+1.22)^2))</f>
        <v>3.0771970291240676</v>
      </c>
      <c r="BN207" s="22">
        <f t="shared" ref="BN207:BN270" si="29">SQRT(((3.47-LOG(P207/1.06))^2)+((LOG(R207)+1.22)^2))</f>
        <v>3.0933976582998453</v>
      </c>
      <c r="BO207" s="21"/>
      <c r="BP207" s="2"/>
    </row>
    <row r="208" spans="1:68" x14ac:dyDescent="0.2">
      <c r="A208">
        <v>9.75</v>
      </c>
      <c r="B208">
        <v>2.1</v>
      </c>
      <c r="C208">
        <v>1.2866899999999999</v>
      </c>
      <c r="D208">
        <v>-0.25323000000000001</v>
      </c>
      <c r="E208">
        <v>7.4999999999999997E-2</v>
      </c>
      <c r="F208">
        <v>1.7750300000000001</v>
      </c>
      <c r="G208">
        <v>1.9381999999999999</v>
      </c>
      <c r="H208" s="21"/>
      <c r="I208" s="17">
        <f t="shared" si="23"/>
        <v>31.988188976377952</v>
      </c>
      <c r="J208" s="16">
        <f t="shared" si="24"/>
        <v>-32.58818897637795</v>
      </c>
      <c r="K208" s="10">
        <v>100</v>
      </c>
      <c r="L208" s="16">
        <v>3348.0971128608985</v>
      </c>
      <c r="M208" s="16">
        <v>1362.2703412073465</v>
      </c>
      <c r="N208" s="16">
        <v>13.861548556430446</v>
      </c>
      <c r="O208" s="16">
        <v>10.778060263653455</v>
      </c>
      <c r="P208" s="16">
        <v>11.01679375606583</v>
      </c>
      <c r="Q208" s="16">
        <v>0.23205568891022538</v>
      </c>
      <c r="R208" s="16">
        <v>2.106381348769971</v>
      </c>
      <c r="S208" s="16">
        <v>16.578714750859472</v>
      </c>
      <c r="T208" s="20" t="s">
        <v>122</v>
      </c>
      <c r="U208" s="10">
        <v>5</v>
      </c>
      <c r="V208" s="20" t="s">
        <v>143</v>
      </c>
      <c r="W208" s="10">
        <v>4</v>
      </c>
      <c r="X208" s="20" t="s">
        <v>143</v>
      </c>
      <c r="Y208" s="10">
        <v>4</v>
      </c>
      <c r="Z208" s="20" t="s">
        <v>123</v>
      </c>
      <c r="AA208" s="15">
        <v>4</v>
      </c>
      <c r="AB208" s="11">
        <v>34.194870896273905</v>
      </c>
      <c r="AC208" s="10">
        <v>57.052066960417406</v>
      </c>
      <c r="AD208" s="19">
        <v>8.753062143308691</v>
      </c>
      <c r="AE208" s="12">
        <v>1077.8060263653456</v>
      </c>
      <c r="AF208" s="10">
        <v>1107.9275655584624</v>
      </c>
      <c r="AG208" s="10">
        <v>701.25953170493722</v>
      </c>
      <c r="AH208" s="10">
        <v>55.895990285397119</v>
      </c>
      <c r="AI208" s="10">
        <v>4.7474784211508219</v>
      </c>
      <c r="AJ208" s="10"/>
      <c r="AK208" s="10"/>
      <c r="AL208" s="10"/>
      <c r="AM208" s="10"/>
      <c r="AN208" s="10">
        <v>5.3890301318267273</v>
      </c>
      <c r="AO208" s="10">
        <v>3.0145140682759348</v>
      </c>
      <c r="AP208" s="10">
        <v>5.6100762536394981</v>
      </c>
      <c r="AQ208" s="10">
        <v>114.66</v>
      </c>
      <c r="AR208" s="10"/>
      <c r="AS208" s="10"/>
      <c r="AT208" s="10">
        <v>3.796519842012692</v>
      </c>
      <c r="AU208" s="10">
        <v>1</v>
      </c>
      <c r="AV208" s="16"/>
      <c r="AW208" s="19">
        <v>166.18913483376937</v>
      </c>
      <c r="AX208" s="1" t="s">
        <v>120</v>
      </c>
      <c r="AY208" s="23">
        <v>32.5881889763779</v>
      </c>
      <c r="AZ208" s="18">
        <v>0</v>
      </c>
      <c r="BA208" s="18">
        <v>100</v>
      </c>
      <c r="BB208" s="18">
        <v>0</v>
      </c>
      <c r="BC208" s="18">
        <v>0</v>
      </c>
      <c r="BD208" s="18">
        <v>100</v>
      </c>
      <c r="BE208" s="18">
        <v>0</v>
      </c>
      <c r="BF208" s="24">
        <v>34.194870896273905</v>
      </c>
      <c r="BG208" s="24">
        <v>57.052066960417406</v>
      </c>
      <c r="BH208" s="24">
        <v>8.753062143308691</v>
      </c>
      <c r="BI208" s="21"/>
      <c r="BJ208" s="25">
        <f t="shared" ca="1" si="25"/>
        <v>0.96529342868554502</v>
      </c>
      <c r="BK208" s="24">
        <f t="shared" ca="1" si="26"/>
        <v>13.507501328822636</v>
      </c>
      <c r="BL208" s="23">
        <f t="shared" si="27"/>
        <v>2.4838062470041651</v>
      </c>
      <c r="BM208" s="23">
        <f t="shared" ca="1" si="28"/>
        <v>2.8428004635328721</v>
      </c>
      <c r="BN208" s="22">
        <f t="shared" si="29"/>
        <v>2.8984384079933094</v>
      </c>
      <c r="BO208" s="21"/>
      <c r="BP208" s="2"/>
    </row>
    <row r="209" spans="1:68" x14ac:dyDescent="0.2">
      <c r="A209">
        <v>9.8000000000000007</v>
      </c>
      <c r="B209">
        <v>2.2000000000000002</v>
      </c>
      <c r="C209">
        <v>1.2861100000000001</v>
      </c>
      <c r="D209">
        <v>-0.25230000000000002</v>
      </c>
      <c r="E209">
        <v>6.1879999999999998E-2</v>
      </c>
      <c r="F209">
        <v>1.7771300000000001</v>
      </c>
      <c r="G209">
        <v>1.9379999999999999</v>
      </c>
      <c r="H209" s="21"/>
      <c r="I209" s="17">
        <f t="shared" si="23"/>
        <v>32.15223097112861</v>
      </c>
      <c r="J209" s="16">
        <f t="shared" si="24"/>
        <v>-32.752230971128611</v>
      </c>
      <c r="K209" s="10">
        <v>100</v>
      </c>
      <c r="L209" s="16">
        <v>3364.5013123359645</v>
      </c>
      <c r="M209" s="16">
        <v>1368.4383202099712</v>
      </c>
      <c r="N209" s="16">
        <v>13.932633420822397</v>
      </c>
      <c r="O209" s="16">
        <v>10.619679849340891</v>
      </c>
      <c r="P209" s="16">
        <v>10.80042068445924</v>
      </c>
      <c r="Q209" s="16">
        <v>0.23788214114258249</v>
      </c>
      <c r="R209" s="16">
        <v>2.2025266245866875</v>
      </c>
      <c r="S209" s="16">
        <v>12.551446883218734</v>
      </c>
      <c r="T209" s="20" t="s">
        <v>122</v>
      </c>
      <c r="U209" s="10">
        <v>5</v>
      </c>
      <c r="V209" s="20" t="s">
        <v>143</v>
      </c>
      <c r="W209" s="10">
        <v>4</v>
      </c>
      <c r="X209" s="20" t="s">
        <v>143</v>
      </c>
      <c r="Y209" s="10">
        <v>4</v>
      </c>
      <c r="Z209" s="20" t="s">
        <v>123</v>
      </c>
      <c r="AA209" s="15">
        <v>4</v>
      </c>
      <c r="AB209" s="11">
        <v>36.32521200390557</v>
      </c>
      <c r="AC209" s="10">
        <v>55.74115711775935</v>
      </c>
      <c r="AD209" s="19">
        <v>7.9336308783350784</v>
      </c>
      <c r="AE209" s="12">
        <v>1061.9679849340891</v>
      </c>
      <c r="AF209" s="10">
        <v>1081.5069571650365</v>
      </c>
      <c r="AG209" s="10">
        <v>685.03155133444307</v>
      </c>
      <c r="AH209" s="10">
        <v>0</v>
      </c>
      <c r="AI209" s="10">
        <v>4.5402402351783318</v>
      </c>
      <c r="AJ209" s="10"/>
      <c r="AK209" s="10"/>
      <c r="AL209" s="10"/>
      <c r="AM209" s="10"/>
      <c r="AN209" s="10">
        <v>5.3098399246704453</v>
      </c>
      <c r="AO209" s="10">
        <v>2.987725187360514</v>
      </c>
      <c r="AP209" s="10">
        <v>5.4802524106755435</v>
      </c>
      <c r="AQ209" s="10">
        <v>114.66</v>
      </c>
      <c r="AR209" s="10"/>
      <c r="AS209" s="10"/>
      <c r="AT209" s="10">
        <v>3.6838669648999089</v>
      </c>
      <c r="AU209" s="10">
        <v>1</v>
      </c>
      <c r="AV209" s="16"/>
      <c r="AW209" s="19">
        <v>162.22604357475549</v>
      </c>
      <c r="AX209" s="1" t="s">
        <v>120</v>
      </c>
      <c r="AY209" s="23">
        <v>32.752230971128597</v>
      </c>
      <c r="AZ209" s="18">
        <v>0</v>
      </c>
      <c r="BA209" s="18">
        <v>100</v>
      </c>
      <c r="BB209" s="18">
        <v>0</v>
      </c>
      <c r="BC209" s="18">
        <v>0</v>
      </c>
      <c r="BD209" s="18">
        <v>100</v>
      </c>
      <c r="BE209" s="18">
        <v>0</v>
      </c>
      <c r="BF209" s="24">
        <v>36.32521200390557</v>
      </c>
      <c r="BG209" s="24">
        <v>55.74115711775935</v>
      </c>
      <c r="BH209" s="24">
        <v>7.9336308783350784</v>
      </c>
      <c r="BI209" s="21"/>
      <c r="BJ209" s="25">
        <f t="shared" ca="1" si="25"/>
        <v>0.97348489032209229</v>
      </c>
      <c r="BK209" s="24">
        <f t="shared" ca="1" si="26"/>
        <v>13.172604436986129</v>
      </c>
      <c r="BL209" s="23">
        <f t="shared" si="27"/>
        <v>2.6088802951085297</v>
      </c>
      <c r="BM209" s="23">
        <f t="shared" ca="1" si="28"/>
        <v>2.8639178661204365</v>
      </c>
      <c r="BN209" s="22">
        <f t="shared" si="29"/>
        <v>2.9160766115386774</v>
      </c>
      <c r="BO209" s="21"/>
      <c r="BP209" s="2"/>
    </row>
    <row r="210" spans="1:68" x14ac:dyDescent="0.2">
      <c r="A210">
        <v>9.85</v>
      </c>
      <c r="B210">
        <v>2.1</v>
      </c>
      <c r="C210">
        <v>1.28634</v>
      </c>
      <c r="D210">
        <v>-0.24732999999999999</v>
      </c>
      <c r="E210">
        <v>5.765E-2</v>
      </c>
      <c r="F210">
        <v>1.7777000000000001</v>
      </c>
      <c r="G210">
        <v>1.93628</v>
      </c>
      <c r="H210" s="21"/>
      <c r="I210" s="17">
        <f t="shared" si="23"/>
        <v>32.316272965879264</v>
      </c>
      <c r="J210" s="16">
        <f t="shared" si="24"/>
        <v>-32.916272965879266</v>
      </c>
      <c r="K210" s="10">
        <v>100</v>
      </c>
      <c r="L210" s="16">
        <v>3380.90551181103</v>
      </c>
      <c r="M210" s="16">
        <v>1374.6062992125958</v>
      </c>
      <c r="N210" s="16">
        <v>14.003718285214347</v>
      </c>
      <c r="O210" s="16">
        <v>10.682485875706227</v>
      </c>
      <c r="P210" s="16">
        <v>10.844529383053713</v>
      </c>
      <c r="Q210" s="16">
        <v>0.26901920307249144</v>
      </c>
      <c r="R210" s="16">
        <v>2.4806904345049436</v>
      </c>
      <c r="S210" s="16">
        <v>11.253021343575419</v>
      </c>
      <c r="T210" s="20" t="s">
        <v>122</v>
      </c>
      <c r="U210" s="10">
        <v>5</v>
      </c>
      <c r="V210" s="20" t="s">
        <v>143</v>
      </c>
      <c r="W210" s="10">
        <v>4</v>
      </c>
      <c r="X210" s="20" t="s">
        <v>143</v>
      </c>
      <c r="Y210" s="10">
        <v>4</v>
      </c>
      <c r="Z210" s="20" t="s">
        <v>123</v>
      </c>
      <c r="AA210" s="15">
        <v>4</v>
      </c>
      <c r="AB210" s="11">
        <v>42.018127414136742</v>
      </c>
      <c r="AC210" s="10">
        <v>51.824781937419786</v>
      </c>
      <c r="AD210" s="19">
        <v>6.1570906484434751</v>
      </c>
      <c r="AE210" s="12">
        <v>1068.2485875706227</v>
      </c>
      <c r="AF210" s="10">
        <v>1085.7312629129117</v>
      </c>
      <c r="AG210" s="10">
        <v>688.33970372902854</v>
      </c>
      <c r="AH210" s="10">
        <v>0</v>
      </c>
      <c r="AI210" s="10">
        <v>4.0311357922398887</v>
      </c>
      <c r="AJ210" s="10"/>
      <c r="AK210" s="10"/>
      <c r="AL210" s="10"/>
      <c r="AM210" s="10"/>
      <c r="AN210" s="10">
        <v>5.3412429378531137</v>
      </c>
      <c r="AO210" s="10">
        <v>3.0459823256188074</v>
      </c>
      <c r="AP210" s="10">
        <v>5.5067176298322273</v>
      </c>
      <c r="AQ210" s="10">
        <v>114.66</v>
      </c>
      <c r="AR210" s="10"/>
      <c r="AS210" s="10"/>
      <c r="AT210" s="10">
        <v>3.6814205875186365</v>
      </c>
      <c r="AU210" s="10">
        <v>1</v>
      </c>
      <c r="AV210" s="16"/>
      <c r="AW210" s="19">
        <v>162.85968943693675</v>
      </c>
      <c r="AX210" s="1" t="s">
        <v>120</v>
      </c>
      <c r="AY210" s="23">
        <v>32.916272965879301</v>
      </c>
      <c r="AZ210" s="18">
        <v>0</v>
      </c>
      <c r="BA210" s="18">
        <v>100</v>
      </c>
      <c r="BB210" s="18">
        <v>0</v>
      </c>
      <c r="BC210" s="18">
        <v>0</v>
      </c>
      <c r="BD210" s="18">
        <v>100</v>
      </c>
      <c r="BE210" s="18">
        <v>0</v>
      </c>
      <c r="BF210" s="24">
        <v>42.018127414136742</v>
      </c>
      <c r="BG210" s="24">
        <v>51.824781937419786</v>
      </c>
      <c r="BH210" s="24">
        <v>6.1570906484434751</v>
      </c>
      <c r="BI210" s="21"/>
      <c r="BJ210" s="25">
        <f t="shared" ca="1" si="25"/>
        <v>0.98443065789394635</v>
      </c>
      <c r="BK210" s="24">
        <f t="shared" ca="1" si="26"/>
        <v>13.229295595470658</v>
      </c>
      <c r="BL210" s="23">
        <f t="shared" si="27"/>
        <v>2.9387912514809256</v>
      </c>
      <c r="BM210" s="23">
        <f t="shared" ca="1" si="28"/>
        <v>2.8922644181445016</v>
      </c>
      <c r="BN210" s="22">
        <f t="shared" si="29"/>
        <v>2.9426030592381598</v>
      </c>
      <c r="BO210" s="21"/>
      <c r="BP210" s="2"/>
    </row>
    <row r="211" spans="1:68" x14ac:dyDescent="0.2">
      <c r="A211">
        <v>9.9</v>
      </c>
      <c r="B211">
        <v>0.4</v>
      </c>
      <c r="C211">
        <v>1.28105</v>
      </c>
      <c r="D211">
        <v>-0.24731</v>
      </c>
      <c r="E211">
        <v>5.0099999999999999E-2</v>
      </c>
      <c r="F211">
        <v>1.7773300000000001</v>
      </c>
      <c r="G211">
        <v>1.93628</v>
      </c>
      <c r="H211" s="21"/>
      <c r="I211" s="17">
        <f t="shared" si="23"/>
        <v>32.480314960629919</v>
      </c>
      <c r="J211" s="16">
        <f t="shared" si="24"/>
        <v>-33.08031496062992</v>
      </c>
      <c r="K211" s="10">
        <v>100</v>
      </c>
      <c r="L211" s="16">
        <v>3397.3097112860955</v>
      </c>
      <c r="M211" s="16">
        <v>1380.7742782152204</v>
      </c>
      <c r="N211" s="16">
        <v>14.074803149606298</v>
      </c>
      <c r="O211" s="16">
        <v>9.2379472693032092</v>
      </c>
      <c r="P211" s="16">
        <v>9.3666184776743311</v>
      </c>
      <c r="Q211" s="16">
        <v>0.26914450312049909</v>
      </c>
      <c r="R211" s="16">
        <v>2.8734436420359661</v>
      </c>
      <c r="S211" s="16">
        <v>8.9355005813278883</v>
      </c>
      <c r="T211" s="20" t="s">
        <v>122</v>
      </c>
      <c r="U211" s="10">
        <v>4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54.875184795941834</v>
      </c>
      <c r="AC211" s="10">
        <v>41.374833098126473</v>
      </c>
      <c r="AD211" s="19">
        <v>3.7499821059316911</v>
      </c>
      <c r="AE211" s="12">
        <v>923.79472693032096</v>
      </c>
      <c r="AF211" s="10">
        <v>910.89443878150996</v>
      </c>
      <c r="AG211" s="10">
        <v>577.49638582557486</v>
      </c>
      <c r="AH211" s="10">
        <v>0</v>
      </c>
      <c r="AI211" s="10">
        <v>3.4801448177750034</v>
      </c>
      <c r="AJ211" s="10"/>
      <c r="AK211" s="10"/>
      <c r="AL211" s="10"/>
      <c r="AM211" s="10"/>
      <c r="AN211" s="10">
        <v>6.1586315128688058</v>
      </c>
      <c r="AO211" s="10">
        <v>2.7788282357749687</v>
      </c>
      <c r="AP211" s="10">
        <v>4.6199710866045987</v>
      </c>
      <c r="AQ211" s="10">
        <v>114.66</v>
      </c>
      <c r="AR211" s="10"/>
      <c r="AS211" s="10"/>
      <c r="AT211" s="10">
        <v>3.04713412305501</v>
      </c>
      <c r="AU211" s="10">
        <v>1</v>
      </c>
      <c r="AV211" s="16"/>
      <c r="AW211" s="19">
        <v>136.63416581722649</v>
      </c>
      <c r="AX211" s="1" t="s">
        <v>120</v>
      </c>
      <c r="AY211" s="23">
        <v>33.0803149606298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54.875184795941834</v>
      </c>
      <c r="BG211" s="24">
        <v>41.374833098126473</v>
      </c>
      <c r="BH211" s="24">
        <v>3.7499821059316911</v>
      </c>
      <c r="BI211" s="21"/>
      <c r="BJ211" s="25">
        <f t="shared" ca="1" si="25"/>
        <v>1</v>
      </c>
      <c r="BK211" s="24">
        <f t="shared" ca="1" si="26"/>
        <v>11.106759074253386</v>
      </c>
      <c r="BL211" s="23">
        <f t="shared" si="27"/>
        <v>3.5099866977355494</v>
      </c>
      <c r="BM211" s="23">
        <f t="shared" ca="1" si="28"/>
        <v>2.9990131869358687</v>
      </c>
      <c r="BN211" s="22">
        <f t="shared" si="29"/>
        <v>3.0308766920871517</v>
      </c>
      <c r="BO211" s="21"/>
      <c r="BP211" s="2"/>
    </row>
    <row r="212" spans="1:68" x14ac:dyDescent="0.2">
      <c r="A212">
        <v>9.9499999999999993</v>
      </c>
      <c r="B212">
        <v>2.1</v>
      </c>
      <c r="C212">
        <v>1.2738400000000001</v>
      </c>
      <c r="D212">
        <v>-0.23874999999999999</v>
      </c>
      <c r="E212">
        <v>4.9349999999999998E-2</v>
      </c>
      <c r="F212">
        <v>1.7816000000000001</v>
      </c>
      <c r="G212">
        <v>1.9411799999999999</v>
      </c>
      <c r="H212" s="21"/>
      <c r="I212" s="17">
        <f t="shared" si="23"/>
        <v>32.644356955380573</v>
      </c>
      <c r="J212" s="16">
        <f t="shared" si="24"/>
        <v>-33.244356955380574</v>
      </c>
      <c r="K212" s="10">
        <v>100</v>
      </c>
      <c r="L212" s="16">
        <v>3413.7139107611611</v>
      </c>
      <c r="M212" s="16">
        <v>1386.9422572178451</v>
      </c>
      <c r="N212" s="16">
        <v>14.145888013998249</v>
      </c>
      <c r="O212" s="16">
        <v>7.2691148775894776</v>
      </c>
      <c r="P212" s="16">
        <v>7.3944709569232119</v>
      </c>
      <c r="Q212" s="16">
        <v>0.3227729236677867</v>
      </c>
      <c r="R212" s="16">
        <v>4.3650576971376767</v>
      </c>
      <c r="S212" s="16">
        <v>8.7052832870648889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95.991469063739558</v>
      </c>
      <c r="AC212" s="10">
        <v>3.6585309362604477</v>
      </c>
      <c r="AD212" s="19">
        <v>0.35</v>
      </c>
      <c r="AE212" s="12">
        <v>726.91148775894783</v>
      </c>
      <c r="AF212" s="10">
        <v>677.91213048872748</v>
      </c>
      <c r="AG212" s="10">
        <v>429.58532176924086</v>
      </c>
      <c r="AH212" s="10">
        <v>0</v>
      </c>
      <c r="AI212" s="10">
        <v>2.2909204628743751</v>
      </c>
      <c r="AJ212" s="10"/>
      <c r="AK212" s="10"/>
      <c r="AL212" s="10"/>
      <c r="AM212" s="10"/>
      <c r="AN212" s="10">
        <v>7.2691148775894776</v>
      </c>
      <c r="AO212" s="10">
        <v>2.4876476427064609</v>
      </c>
      <c r="AP212" s="10">
        <v>3.4366825741539273</v>
      </c>
      <c r="AQ212" s="10">
        <v>111.47500000000001</v>
      </c>
      <c r="AR212" s="10"/>
      <c r="AS212" s="10"/>
      <c r="AT212" s="10">
        <v>2.2239989098898443</v>
      </c>
      <c r="AU212" s="10">
        <v>1</v>
      </c>
      <c r="AV212" s="16"/>
      <c r="AW212" s="19">
        <v>101.68681957330912</v>
      </c>
      <c r="AX212" s="1" t="s">
        <v>120</v>
      </c>
      <c r="AY212" s="23">
        <v>33.244356955380603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95.991469063739558</v>
      </c>
      <c r="BG212" s="24">
        <v>3.6585309362604477</v>
      </c>
      <c r="BH212" s="24">
        <v>0.35</v>
      </c>
      <c r="BI212" s="21"/>
      <c r="BJ212" s="25">
        <f t="shared" ca="1" si="25"/>
        <v>1</v>
      </c>
      <c r="BK212" s="24">
        <f t="shared" ca="1" si="26"/>
        <v>8.2016594013823969</v>
      </c>
      <c r="BL212" s="23">
        <f t="shared" si="27"/>
        <v>5.6750145769428473</v>
      </c>
      <c r="BM212" s="23">
        <f t="shared" ca="1" si="28"/>
        <v>3.2295795407263155</v>
      </c>
      <c r="BN212" s="22">
        <f t="shared" si="29"/>
        <v>3.2183121651382396</v>
      </c>
      <c r="BO212" s="21"/>
      <c r="BP212" s="2"/>
    </row>
    <row r="213" spans="1:68" x14ac:dyDescent="0.2">
      <c r="A213">
        <v>10</v>
      </c>
      <c r="B213">
        <v>2.1</v>
      </c>
      <c r="C213">
        <v>1.3023100000000001</v>
      </c>
      <c r="D213">
        <v>-0.2361</v>
      </c>
      <c r="E213">
        <v>4.9630000000000001E-2</v>
      </c>
      <c r="F213">
        <v>1.7822800000000001</v>
      </c>
      <c r="G213">
        <v>1.93605</v>
      </c>
      <c r="H213" s="21"/>
      <c r="I213" s="17">
        <f t="shared" si="23"/>
        <v>32.808398950131235</v>
      </c>
      <c r="J213" s="16">
        <f t="shared" si="24"/>
        <v>-33.408398950131236</v>
      </c>
      <c r="K213" s="10">
        <v>100</v>
      </c>
      <c r="L213" s="16">
        <v>3430.118110236227</v>
      </c>
      <c r="M213" s="16">
        <v>1393.1102362204699</v>
      </c>
      <c r="N213" s="16">
        <v>14.216972878390202</v>
      </c>
      <c r="O213" s="16">
        <v>15.043408662900211</v>
      </c>
      <c r="P213" s="16">
        <v>15.170002390407904</v>
      </c>
      <c r="Q213" s="16">
        <v>0.33937518002880435</v>
      </c>
      <c r="R213" s="16">
        <v>2.237146516492269</v>
      </c>
      <c r="S213" s="16">
        <v>8.7912310769230757</v>
      </c>
      <c r="T213" s="20" t="s">
        <v>122</v>
      </c>
      <c r="U213" s="10">
        <v>5</v>
      </c>
      <c r="V213" s="20" t="s">
        <v>143</v>
      </c>
      <c r="W213" s="10">
        <v>4</v>
      </c>
      <c r="X213" s="20" t="s">
        <v>143</v>
      </c>
      <c r="Y213" s="10">
        <v>4</v>
      </c>
      <c r="Z213" s="20" t="s">
        <v>123</v>
      </c>
      <c r="AA213" s="15">
        <v>4</v>
      </c>
      <c r="AB213" s="11">
        <v>27.858238584839341</v>
      </c>
      <c r="AC213" s="10">
        <v>60.316526456960062</v>
      </c>
      <c r="AD213" s="19">
        <v>11.825234958200596</v>
      </c>
      <c r="AE213" s="12">
        <v>1504.340866290021</v>
      </c>
      <c r="AF213" s="10">
        <v>1591.715581517805</v>
      </c>
      <c r="AG213" s="10">
        <v>1011.3334926938602</v>
      </c>
      <c r="AH213" s="10">
        <v>0</v>
      </c>
      <c r="AI213" s="10">
        <v>4.4699799169521928</v>
      </c>
      <c r="AJ213" s="10"/>
      <c r="AK213" s="10"/>
      <c r="AL213" s="10"/>
      <c r="AM213" s="10"/>
      <c r="AN213" s="10">
        <v>7.5217043314501053</v>
      </c>
      <c r="AO213" s="10">
        <v>3.9341967207443669</v>
      </c>
      <c r="AP213" s="10">
        <v>8.079334448857022</v>
      </c>
      <c r="AQ213" s="10">
        <v>114.66</v>
      </c>
      <c r="AR213" s="10"/>
      <c r="AS213" s="10"/>
      <c r="AT213" s="10">
        <v>5.4240385326706848</v>
      </c>
      <c r="AU213" s="10">
        <v>1</v>
      </c>
      <c r="AV213" s="16"/>
      <c r="AW213" s="19">
        <v>238.75733722767077</v>
      </c>
      <c r="AX213" s="1" t="s">
        <v>120</v>
      </c>
      <c r="AY213" s="23">
        <v>33.4083989501312</v>
      </c>
      <c r="AZ213" s="18">
        <v>0</v>
      </c>
      <c r="BA213" s="18">
        <v>100</v>
      </c>
      <c r="BB213" s="18">
        <v>0</v>
      </c>
      <c r="BC213" s="18">
        <v>0</v>
      </c>
      <c r="BD213" s="18">
        <v>100</v>
      </c>
      <c r="BE213" s="18">
        <v>0</v>
      </c>
      <c r="BF213" s="24">
        <v>27.858238584839341</v>
      </c>
      <c r="BG213" s="24">
        <v>60.316526456960062</v>
      </c>
      <c r="BH213" s="24">
        <v>11.825234958200596</v>
      </c>
      <c r="BI213" s="21"/>
      <c r="BJ213" s="25">
        <f t="shared" ca="1" si="25"/>
        <v>0.92363976750172272</v>
      </c>
      <c r="BK213" s="24">
        <f t="shared" ca="1" si="26"/>
        <v>18.706910490051509</v>
      </c>
      <c r="BL213" s="23">
        <f t="shared" si="27"/>
        <v>2.5223085045530214</v>
      </c>
      <c r="BM213" s="23">
        <f t="shared" ca="1" si="28"/>
        <v>2.7315607852198842</v>
      </c>
      <c r="BN213" s="22">
        <f t="shared" si="29"/>
        <v>2.7964296272171603</v>
      </c>
      <c r="BO213" s="21"/>
      <c r="BP213" s="2"/>
    </row>
    <row r="214" spans="1:68" x14ac:dyDescent="0.2">
      <c r="A214">
        <v>10.050000000000001</v>
      </c>
      <c r="B214">
        <v>2.1</v>
      </c>
      <c r="C214">
        <v>1.3164400000000001</v>
      </c>
      <c r="D214">
        <v>-0.21936</v>
      </c>
      <c r="E214">
        <v>5.1819999999999998E-2</v>
      </c>
      <c r="F214">
        <v>1.78285</v>
      </c>
      <c r="G214">
        <v>1.9436</v>
      </c>
      <c r="H214" s="21"/>
      <c r="I214" s="17">
        <f t="shared" si="23"/>
        <v>32.972440944881889</v>
      </c>
      <c r="J214" s="16">
        <f t="shared" si="24"/>
        <v>-33.57244094488189</v>
      </c>
      <c r="K214" s="10">
        <v>100</v>
      </c>
      <c r="L214" s="16">
        <v>3446.5223097112926</v>
      </c>
      <c r="M214" s="16">
        <v>1399.2782152230945</v>
      </c>
      <c r="N214" s="16">
        <v>14.288057742782152</v>
      </c>
      <c r="O214" s="16">
        <v>18.901883239171394</v>
      </c>
      <c r="P214" s="16">
        <v>19.038157143468258</v>
      </c>
      <c r="Q214" s="16">
        <v>0.44425132021123359</v>
      </c>
      <c r="R214" s="16">
        <v>2.3334785865219652</v>
      </c>
      <c r="S214" s="16">
        <v>9.4634655761710338</v>
      </c>
      <c r="T214" s="20" t="s">
        <v>122</v>
      </c>
      <c r="U214" s="10">
        <v>5</v>
      </c>
      <c r="V214" s="20" t="s">
        <v>143</v>
      </c>
      <c r="W214" s="10">
        <v>4</v>
      </c>
      <c r="X214" s="20" t="s">
        <v>143</v>
      </c>
      <c r="Y214" s="10">
        <v>4</v>
      </c>
      <c r="Z214" s="20" t="s">
        <v>123</v>
      </c>
      <c r="AA214" s="15">
        <v>4</v>
      </c>
      <c r="AB214" s="11">
        <v>24.190760867142821</v>
      </c>
      <c r="AC214" s="10">
        <v>61.65962341053212</v>
      </c>
      <c r="AD214" s="19">
        <v>14.149615722325056</v>
      </c>
      <c r="AE214" s="12">
        <v>1890.1883239171395</v>
      </c>
      <c r="AF214" s="10">
        <v>2045.8276583793136</v>
      </c>
      <c r="AG214" s="10">
        <v>1269.2104762312172</v>
      </c>
      <c r="AH214" s="10">
        <v>0</v>
      </c>
      <c r="AI214" s="10">
        <v>4.2854475107504353</v>
      </c>
      <c r="AJ214" s="10"/>
      <c r="AK214" s="10"/>
      <c r="AL214" s="10"/>
      <c r="AM214" s="10"/>
      <c r="AN214" s="10">
        <v>9.4509416195856968</v>
      </c>
      <c r="AO214" s="10">
        <v>4.762700062051989</v>
      </c>
      <c r="AP214" s="10">
        <v>9.8844733336185193</v>
      </c>
      <c r="AQ214" s="10">
        <v>114.66</v>
      </c>
      <c r="AR214" s="10"/>
      <c r="AS214" s="10"/>
      <c r="AT214" s="10">
        <v>7.0266306456166285</v>
      </c>
      <c r="AU214" s="10">
        <v>1</v>
      </c>
      <c r="AV214" s="16"/>
      <c r="AW214" s="19">
        <v>306.874148756897</v>
      </c>
      <c r="AX214" s="1" t="s">
        <v>120</v>
      </c>
      <c r="AY214" s="23">
        <v>33.572440944881897</v>
      </c>
      <c r="AZ214" s="18">
        <v>0</v>
      </c>
      <c r="BA214" s="18">
        <v>100</v>
      </c>
      <c r="BB214" s="18">
        <v>0</v>
      </c>
      <c r="BC214" s="18">
        <v>0</v>
      </c>
      <c r="BD214" s="18">
        <v>100</v>
      </c>
      <c r="BE214" s="18">
        <v>0</v>
      </c>
      <c r="BF214" s="24">
        <v>24.190760867142821</v>
      </c>
      <c r="BG214" s="24">
        <v>61.65962341053212</v>
      </c>
      <c r="BH214" s="24">
        <v>14.149615722325056</v>
      </c>
      <c r="BI214" s="21"/>
      <c r="BJ214" s="25">
        <f t="shared" ca="1" si="25"/>
        <v>0.89436304735051508</v>
      </c>
      <c r="BK214" s="24">
        <f t="shared" ca="1" si="26"/>
        <v>23.685662989098272</v>
      </c>
      <c r="BL214" s="23">
        <f t="shared" si="27"/>
        <v>2.5657175215109684</v>
      </c>
      <c r="BM214" s="23">
        <f t="shared" ca="1" si="28"/>
        <v>2.6543365033251529</v>
      </c>
      <c r="BN214" s="22">
        <f t="shared" si="29"/>
        <v>2.7259857372657921</v>
      </c>
      <c r="BO214" s="21"/>
      <c r="BP214" s="2"/>
    </row>
    <row r="215" spans="1:68" x14ac:dyDescent="0.2">
      <c r="A215">
        <v>10.1</v>
      </c>
      <c r="B215">
        <v>2.2000000000000002</v>
      </c>
      <c r="C215">
        <v>1.3220400000000001</v>
      </c>
      <c r="D215">
        <v>-0.20480999999999999</v>
      </c>
      <c r="E215">
        <v>5.7270000000000001E-2</v>
      </c>
      <c r="F215">
        <v>1.7808299999999999</v>
      </c>
      <c r="G215">
        <v>1.9417</v>
      </c>
      <c r="H215" s="21"/>
      <c r="I215" s="17">
        <f t="shared" si="23"/>
        <v>33.136482939632543</v>
      </c>
      <c r="J215" s="16">
        <f t="shared" si="24"/>
        <v>-33.736482939632545</v>
      </c>
      <c r="K215" s="10">
        <v>100</v>
      </c>
      <c r="L215" s="16">
        <v>3462.9265091863581</v>
      </c>
      <c r="M215" s="16">
        <v>1405.4461942257192</v>
      </c>
      <c r="N215" s="16">
        <v>14.3591426071741</v>
      </c>
      <c r="O215" s="16">
        <v>20.431073446327716</v>
      </c>
      <c r="P215" s="16">
        <v>20.591437288296259</v>
      </c>
      <c r="Q215" s="16">
        <v>0.53540710513682177</v>
      </c>
      <c r="R215" s="16">
        <v>2.6001444077977789</v>
      </c>
      <c r="S215" s="16">
        <v>11.136377914482166</v>
      </c>
      <c r="T215" s="20" t="s">
        <v>122</v>
      </c>
      <c r="U215" s="10">
        <v>5</v>
      </c>
      <c r="V215" s="20" t="s">
        <v>143</v>
      </c>
      <c r="W215" s="10">
        <v>4</v>
      </c>
      <c r="X215" s="20" t="s">
        <v>143</v>
      </c>
      <c r="Y215" s="10">
        <v>4</v>
      </c>
      <c r="Z215" s="20" t="s">
        <v>123</v>
      </c>
      <c r="AA215" s="15">
        <v>4</v>
      </c>
      <c r="AB215" s="11">
        <v>27.279734937783907</v>
      </c>
      <c r="AC215" s="10">
        <v>60.558732580524556</v>
      </c>
      <c r="AD215" s="19">
        <v>12.161532481691538</v>
      </c>
      <c r="AE215" s="12">
        <v>2043.1073446327714</v>
      </c>
      <c r="AF215" s="10">
        <v>2227.6015460370154</v>
      </c>
      <c r="AG215" s="10">
        <v>1372.7624858864174</v>
      </c>
      <c r="AH215" s="10">
        <v>0</v>
      </c>
      <c r="AI215" s="10">
        <v>3.8459402370153781</v>
      </c>
      <c r="AJ215" s="10"/>
      <c r="AK215" s="10"/>
      <c r="AL215" s="10"/>
      <c r="AM215" s="10"/>
      <c r="AN215" s="10">
        <v>10.215536723163858</v>
      </c>
      <c r="AO215" s="10">
        <v>5.1543134518617277</v>
      </c>
      <c r="AP215" s="10">
        <v>10.609337401204922</v>
      </c>
      <c r="AQ215" s="10">
        <v>114.66</v>
      </c>
      <c r="AR215" s="10"/>
      <c r="AS215" s="10"/>
      <c r="AT215" s="10">
        <v>7.6479247747731218</v>
      </c>
      <c r="AU215" s="10">
        <v>1</v>
      </c>
      <c r="AV215" s="16"/>
      <c r="AW215" s="19">
        <v>334.1402319055523</v>
      </c>
      <c r="AX215" s="1" t="s">
        <v>120</v>
      </c>
      <c r="AY215" s="23">
        <v>33.736482939632502</v>
      </c>
      <c r="AZ215" s="18">
        <v>0</v>
      </c>
      <c r="BA215" s="18">
        <v>100</v>
      </c>
      <c r="BB215" s="18">
        <v>0</v>
      </c>
      <c r="BC215" s="18">
        <v>0</v>
      </c>
      <c r="BD215" s="18">
        <v>100</v>
      </c>
      <c r="BE215" s="18">
        <v>0</v>
      </c>
      <c r="BF215" s="24">
        <v>27.279734937783907</v>
      </c>
      <c r="BG215" s="24">
        <v>60.558732580524556</v>
      </c>
      <c r="BH215" s="24">
        <v>12.161532481691538</v>
      </c>
      <c r="BI215" s="21"/>
      <c r="BJ215" s="25">
        <f t="shared" ca="1" si="25"/>
        <v>0.89435994138134456</v>
      </c>
      <c r="BK215" s="24">
        <f t="shared" ca="1" si="26"/>
        <v>25.697911319976729</v>
      </c>
      <c r="BL215" s="23">
        <f t="shared" si="27"/>
        <v>2.8388538827256107</v>
      </c>
      <c r="BM215" s="23">
        <f t="shared" ca="1" si="28"/>
        <v>2.6539458544541401</v>
      </c>
      <c r="BN215" s="22">
        <f t="shared" si="29"/>
        <v>2.7262940179815276</v>
      </c>
      <c r="BO215" s="21"/>
      <c r="BP215" s="2"/>
    </row>
    <row r="216" spans="1:68" x14ac:dyDescent="0.2">
      <c r="A216">
        <v>10.15</v>
      </c>
      <c r="B216">
        <v>2.1</v>
      </c>
      <c r="C216">
        <v>1.3231999999999999</v>
      </c>
      <c r="D216">
        <v>-0.18725</v>
      </c>
      <c r="E216">
        <v>6.0839999999999998E-2</v>
      </c>
      <c r="F216">
        <v>1.7813000000000001</v>
      </c>
      <c r="G216">
        <v>1.9440299999999999</v>
      </c>
      <c r="H216" s="21"/>
      <c r="I216" s="17">
        <f t="shared" si="23"/>
        <v>33.300524934383205</v>
      </c>
      <c r="J216" s="16">
        <f t="shared" si="24"/>
        <v>-33.900524934383206</v>
      </c>
      <c r="K216" s="10">
        <v>100</v>
      </c>
      <c r="L216" s="16">
        <v>3479.3307086614241</v>
      </c>
      <c r="M216" s="16">
        <v>1411.614173228344</v>
      </c>
      <c r="N216" s="16">
        <v>14.430227471566054</v>
      </c>
      <c r="O216" s="16">
        <v>20.747834274952901</v>
      </c>
      <c r="P216" s="16">
        <v>20.923978131139407</v>
      </c>
      <c r="Q216" s="16">
        <v>0.64542054728756582</v>
      </c>
      <c r="R216" s="16">
        <v>3.0845976957270875</v>
      </c>
      <c r="S216" s="16">
        <v>12.232212235174043</v>
      </c>
      <c r="T216" s="20" t="s">
        <v>122</v>
      </c>
      <c r="U216" s="10">
        <v>5</v>
      </c>
      <c r="V216" s="20" t="s">
        <v>143</v>
      </c>
      <c r="W216" s="10">
        <v>4</v>
      </c>
      <c r="X216" s="20" t="s">
        <v>143</v>
      </c>
      <c r="Y216" s="10">
        <v>4</v>
      </c>
      <c r="Z216" s="20" t="s">
        <v>123</v>
      </c>
      <c r="AA216" s="15">
        <v>4</v>
      </c>
      <c r="AB216" s="11">
        <v>36.966480041523226</v>
      </c>
      <c r="AC216" s="10">
        <v>55.328681172630446</v>
      </c>
      <c r="AD216" s="19">
        <v>7.704838785846329</v>
      </c>
      <c r="AE216" s="12">
        <v>2074.7834274952902</v>
      </c>
      <c r="AF216" s="10">
        <v>2265.7590452259114</v>
      </c>
      <c r="AG216" s="10">
        <v>1394.9318754092938</v>
      </c>
      <c r="AH216" s="10">
        <v>0</v>
      </c>
      <c r="AI216" s="10">
        <v>3.2419138527699785</v>
      </c>
      <c r="AJ216" s="10"/>
      <c r="AK216" s="10"/>
      <c r="AL216" s="10"/>
      <c r="AM216" s="10"/>
      <c r="AN216" s="10">
        <v>10.37391713747645</v>
      </c>
      <c r="AO216" s="10">
        <v>5.3447881651659364</v>
      </c>
      <c r="AP216" s="10">
        <v>10.764523127865056</v>
      </c>
      <c r="AQ216" s="10">
        <v>114.66</v>
      </c>
      <c r="AR216" s="10"/>
      <c r="AS216" s="10"/>
      <c r="AT216" s="10">
        <v>7.7495616231384394</v>
      </c>
      <c r="AU216" s="10">
        <v>1</v>
      </c>
      <c r="AV216" s="16"/>
      <c r="AW216" s="19">
        <v>339.86385678388672</v>
      </c>
      <c r="AX216" s="1" t="s">
        <v>120</v>
      </c>
      <c r="AY216" s="23">
        <v>33.900524934383199</v>
      </c>
      <c r="AZ216" s="18">
        <v>0</v>
      </c>
      <c r="BA216" s="18">
        <v>100</v>
      </c>
      <c r="BB216" s="18">
        <v>0</v>
      </c>
      <c r="BC216" s="18">
        <v>0</v>
      </c>
      <c r="BD216" s="18">
        <v>100</v>
      </c>
      <c r="BE216" s="18">
        <v>0</v>
      </c>
      <c r="BF216" s="24">
        <v>36.966480041523226</v>
      </c>
      <c r="BG216" s="24">
        <v>55.328681172630446</v>
      </c>
      <c r="BH216" s="24">
        <v>7.704838785846329</v>
      </c>
      <c r="BI216" s="21"/>
      <c r="BJ216" s="25">
        <f t="shared" ca="1" si="25"/>
        <v>0.90999426373794057</v>
      </c>
      <c r="BK216" s="24">
        <f t="shared" ca="1" si="26"/>
        <v>26.203749086331815</v>
      </c>
      <c r="BL216" s="23">
        <f t="shared" si="27"/>
        <v>3.3643141393513667</v>
      </c>
      <c r="BM216" s="23">
        <f t="shared" ca="1" si="28"/>
        <v>2.6945983245483944</v>
      </c>
      <c r="BN216" s="22">
        <f t="shared" si="29"/>
        <v>2.765956023303938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3166800000000001</v>
      </c>
      <c r="D217">
        <v>-0.17979999999999999</v>
      </c>
      <c r="E217">
        <v>6.3020000000000007E-2</v>
      </c>
      <c r="F217">
        <v>1.7801499999999999</v>
      </c>
      <c r="G217">
        <v>1.94608</v>
      </c>
      <c r="H217" s="21"/>
      <c r="I217" s="17">
        <f t="shared" si="23"/>
        <v>33.464566929133852</v>
      </c>
      <c r="J217" s="16">
        <f t="shared" si="24"/>
        <v>-34.064566929133854</v>
      </c>
      <c r="K217" s="10">
        <v>100</v>
      </c>
      <c r="L217" s="16">
        <v>3495.7349081364887</v>
      </c>
      <c r="M217" s="16">
        <v>1417.7821522309684</v>
      </c>
      <c r="N217" s="16">
        <v>14.501312335958001</v>
      </c>
      <c r="O217" s="16">
        <v>18.967419962335235</v>
      </c>
      <c r="P217" s="16">
        <v>19.153199793590414</v>
      </c>
      <c r="Q217" s="16">
        <v>0.69209481517042715</v>
      </c>
      <c r="R217" s="16">
        <v>3.6134683636623239</v>
      </c>
      <c r="S217" s="16">
        <v>12.901377170498495</v>
      </c>
      <c r="T217" s="20" t="s">
        <v>122</v>
      </c>
      <c r="U217" s="10">
        <v>4</v>
      </c>
      <c r="V217" s="20" t="s">
        <v>143</v>
      </c>
      <c r="W217" s="10">
        <v>4</v>
      </c>
      <c r="X217" s="20" t="s">
        <v>143</v>
      </c>
      <c r="Y217" s="10">
        <v>4</v>
      </c>
      <c r="Z217" s="20" t="s">
        <v>123</v>
      </c>
      <c r="AA217" s="15">
        <v>4</v>
      </c>
      <c r="AB217" s="11">
        <v>52.194651857046097</v>
      </c>
      <c r="AC217" s="10">
        <v>43.693593330857553</v>
      </c>
      <c r="AD217" s="19">
        <v>4.111754812096347</v>
      </c>
      <c r="AE217" s="12">
        <v>1896.7419962335237</v>
      </c>
      <c r="AF217" s="10">
        <v>2056.4672290745552</v>
      </c>
      <c r="AG217" s="10">
        <v>1276.879986239361</v>
      </c>
      <c r="AH217" s="10">
        <v>0</v>
      </c>
      <c r="AI217" s="10">
        <v>2.7674242565845506</v>
      </c>
      <c r="AJ217" s="10"/>
      <c r="AK217" s="10"/>
      <c r="AL217" s="10"/>
      <c r="AM217" s="10"/>
      <c r="AN217" s="10">
        <v>12.644946641556823</v>
      </c>
      <c r="AO217" s="10">
        <v>5.0823321736010145</v>
      </c>
      <c r="AP217" s="10">
        <v>9.9381599036755262</v>
      </c>
      <c r="AQ217" s="10">
        <v>114.66</v>
      </c>
      <c r="AR217" s="10"/>
      <c r="AS217" s="10"/>
      <c r="AT217" s="10">
        <v>6.9675156096061208</v>
      </c>
      <c r="AU217" s="10">
        <v>1</v>
      </c>
      <c r="AV217" s="16"/>
      <c r="AW217" s="19">
        <v>308.4700843611833</v>
      </c>
      <c r="AX217" s="1" t="s">
        <v>120</v>
      </c>
      <c r="AY217" s="23">
        <v>34.064566929133903</v>
      </c>
      <c r="AZ217" s="18">
        <v>100</v>
      </c>
      <c r="BA217" s="18">
        <v>0</v>
      </c>
      <c r="BB217" s="18">
        <v>0</v>
      </c>
      <c r="BC217" s="18">
        <v>0</v>
      </c>
      <c r="BD217" s="18">
        <v>100</v>
      </c>
      <c r="BE217" s="18">
        <v>0</v>
      </c>
      <c r="BF217" s="24">
        <v>52.194651857046097</v>
      </c>
      <c r="BG217" s="24">
        <v>43.693593330857553</v>
      </c>
      <c r="BH217" s="24">
        <v>4.111754812096347</v>
      </c>
      <c r="BI217" s="21"/>
      <c r="BJ217" s="25">
        <f t="shared" ca="1" si="25"/>
        <v>0.93940080847156149</v>
      </c>
      <c r="BK217" s="24">
        <f t="shared" ca="1" si="26"/>
        <v>23.961529429944267</v>
      </c>
      <c r="BL217" s="23">
        <f t="shared" si="27"/>
        <v>3.9763378352672545</v>
      </c>
      <c r="BM217" s="23">
        <f t="shared" ca="1" si="28"/>
        <v>2.7713983599366774</v>
      </c>
      <c r="BN217" s="22">
        <f t="shared" si="29"/>
        <v>2.8387795371235378</v>
      </c>
      <c r="BO217" s="21"/>
      <c r="BP217" s="2"/>
    </row>
    <row r="218" spans="1:68" x14ac:dyDescent="0.2">
      <c r="A218">
        <v>10.25</v>
      </c>
      <c r="B218">
        <v>2.2000000000000002</v>
      </c>
      <c r="C218">
        <v>1.31586</v>
      </c>
      <c r="D218">
        <v>-0.18260999999999999</v>
      </c>
      <c r="E218">
        <v>6.4799999999999996E-2</v>
      </c>
      <c r="F218">
        <v>1.77305</v>
      </c>
      <c r="G218">
        <v>1.9459</v>
      </c>
      <c r="H218" s="21"/>
      <c r="I218" s="17">
        <f t="shared" si="23"/>
        <v>33.628608923884514</v>
      </c>
      <c r="J218" s="16">
        <f t="shared" si="24"/>
        <v>-34.228608923884515</v>
      </c>
      <c r="K218" s="10">
        <v>100</v>
      </c>
      <c r="L218" s="16">
        <v>3512.1391076115547</v>
      </c>
      <c r="M218" s="16">
        <v>1423.9501312335933</v>
      </c>
      <c r="N218" s="16">
        <v>14.572397200349956</v>
      </c>
      <c r="O218" s="16">
        <v>18.743502824858766</v>
      </c>
      <c r="P218" s="16">
        <v>18.937150562362675</v>
      </c>
      <c r="Q218" s="16">
        <v>0.67449015842534787</v>
      </c>
      <c r="R218" s="16">
        <v>3.5617299244897369</v>
      </c>
      <c r="S218" s="16">
        <v>13.447759548882681</v>
      </c>
      <c r="T218" s="20" t="s">
        <v>122</v>
      </c>
      <c r="U218" s="10">
        <v>4</v>
      </c>
      <c r="V218" s="20" t="s">
        <v>143</v>
      </c>
      <c r="W218" s="10">
        <v>4</v>
      </c>
      <c r="X218" s="20" t="s">
        <v>143</v>
      </c>
      <c r="Y218" s="10">
        <v>4</v>
      </c>
      <c r="Z218" s="20" t="s">
        <v>123</v>
      </c>
      <c r="AA218" s="15">
        <v>4</v>
      </c>
      <c r="AB218" s="11">
        <v>51.292647191183917</v>
      </c>
      <c r="AC218" s="10">
        <v>44.459886264965974</v>
      </c>
      <c r="AD218" s="19">
        <v>4.2474665438501056</v>
      </c>
      <c r="AE218" s="12">
        <v>1874.3502824858765</v>
      </c>
      <c r="AF218" s="10">
        <v>2030.0847195492295</v>
      </c>
      <c r="AG218" s="10">
        <v>1262.4767041575117</v>
      </c>
      <c r="AH218" s="10">
        <v>0</v>
      </c>
      <c r="AI218" s="10">
        <v>2.807624444302196</v>
      </c>
      <c r="AJ218" s="10"/>
      <c r="AK218" s="10"/>
      <c r="AL218" s="10"/>
      <c r="AM218" s="10"/>
      <c r="AN218" s="10">
        <v>12.495668549905844</v>
      </c>
      <c r="AO218" s="10">
        <v>5.0291700804883295</v>
      </c>
      <c r="AP218" s="10">
        <v>9.8373369291025821</v>
      </c>
      <c r="AQ218" s="10">
        <v>114.66</v>
      </c>
      <c r="AR218" s="10"/>
      <c r="AS218" s="10"/>
      <c r="AT218" s="10">
        <v>6.8422042532051766</v>
      </c>
      <c r="AU218" s="10">
        <v>1</v>
      </c>
      <c r="AV218" s="16"/>
      <c r="AW218" s="19">
        <v>304.51270793238439</v>
      </c>
      <c r="AX218" s="1" t="s">
        <v>120</v>
      </c>
      <c r="AY218" s="23">
        <v>34.228608923884501</v>
      </c>
      <c r="AZ218" s="18">
        <v>100</v>
      </c>
      <c r="BA218" s="18">
        <v>0</v>
      </c>
      <c r="BB218" s="18">
        <v>0</v>
      </c>
      <c r="BC218" s="18">
        <v>0</v>
      </c>
      <c r="BD218" s="18">
        <v>100</v>
      </c>
      <c r="BE218" s="18">
        <v>0</v>
      </c>
      <c r="BF218" s="24">
        <v>51.292647191183917</v>
      </c>
      <c r="BG218" s="24">
        <v>44.459886264965974</v>
      </c>
      <c r="BH218" s="24">
        <v>4.2474665438501056</v>
      </c>
      <c r="BI218" s="21"/>
      <c r="BJ218" s="25">
        <f t="shared" ca="1" si="25"/>
        <v>0.94024723698569801</v>
      </c>
      <c r="BK218" s="24">
        <f t="shared" ca="1" si="26"/>
        <v>23.564485887800416</v>
      </c>
      <c r="BL218" s="23">
        <f t="shared" si="27"/>
        <v>3.9257725290359993</v>
      </c>
      <c r="BM218" s="23">
        <f t="shared" ca="1" si="28"/>
        <v>2.7732374603656833</v>
      </c>
      <c r="BN218" s="22">
        <f t="shared" si="29"/>
        <v>2.8387088185489944</v>
      </c>
      <c r="BO218" s="21"/>
      <c r="BP218" s="2"/>
    </row>
    <row r="219" spans="1:68" x14ac:dyDescent="0.2">
      <c r="A219">
        <v>10.3</v>
      </c>
      <c r="B219">
        <v>2.1</v>
      </c>
      <c r="C219">
        <v>1.31925</v>
      </c>
      <c r="D219">
        <v>-0.18497</v>
      </c>
      <c r="E219">
        <v>6.5600000000000006E-2</v>
      </c>
      <c r="F219">
        <v>1.77423</v>
      </c>
      <c r="G219">
        <v>1.9519299999999999</v>
      </c>
      <c r="H219" s="21"/>
      <c r="I219" s="17">
        <f t="shared" si="23"/>
        <v>33.792650918635168</v>
      </c>
      <c r="J219" s="16">
        <f t="shared" si="24"/>
        <v>-34.392650918635169</v>
      </c>
      <c r="K219" s="10">
        <v>100</v>
      </c>
      <c r="L219" s="16">
        <v>3528.5433070866202</v>
      </c>
      <c r="M219" s="16">
        <v>1430.1181102362179</v>
      </c>
      <c r="N219" s="16">
        <v>14.643482064741907</v>
      </c>
      <c r="O219" s="16">
        <v>19.669209039548033</v>
      </c>
      <c r="P219" s="16">
        <v>19.866392914691822</v>
      </c>
      <c r="Q219" s="16">
        <v>0.65970475276044149</v>
      </c>
      <c r="R219" s="16">
        <v>3.3207072647424036</v>
      </c>
      <c r="S219" s="16">
        <v>13.693324662763214</v>
      </c>
      <c r="T219" s="20" t="s">
        <v>122</v>
      </c>
      <c r="U219" s="10">
        <v>5</v>
      </c>
      <c r="V219" s="20" t="s">
        <v>143</v>
      </c>
      <c r="W219" s="10">
        <v>4</v>
      </c>
      <c r="X219" s="20" t="s">
        <v>143</v>
      </c>
      <c r="Y219" s="10">
        <v>4</v>
      </c>
      <c r="Z219" s="20" t="s">
        <v>123</v>
      </c>
      <c r="AA219" s="15">
        <v>4</v>
      </c>
      <c r="AB219" s="11">
        <v>44.015270008954147</v>
      </c>
      <c r="AC219" s="10">
        <v>50.32936605530751</v>
      </c>
      <c r="AD219" s="19">
        <v>5.6553639357383432</v>
      </c>
      <c r="AE219" s="12">
        <v>1966.9209039548034</v>
      </c>
      <c r="AF219" s="10">
        <v>2138.4423963247136</v>
      </c>
      <c r="AG219" s="10">
        <v>1324.4261943127881</v>
      </c>
      <c r="AH219" s="10">
        <v>0</v>
      </c>
      <c r="AI219" s="10">
        <v>3.0114066681441511</v>
      </c>
      <c r="AJ219" s="10"/>
      <c r="AK219" s="10"/>
      <c r="AL219" s="10"/>
      <c r="AM219" s="10"/>
      <c r="AN219" s="10">
        <v>9.8346045197740164</v>
      </c>
      <c r="AO219" s="10">
        <v>5.1843808344672757</v>
      </c>
      <c r="AP219" s="10">
        <v>10.270983360189517</v>
      </c>
      <c r="AQ219" s="10">
        <v>114.66</v>
      </c>
      <c r="AR219" s="10"/>
      <c r="AS219" s="10"/>
      <c r="AT219" s="10">
        <v>7.193220530523547</v>
      </c>
      <c r="AU219" s="10">
        <v>1</v>
      </c>
      <c r="AV219" s="16"/>
      <c r="AW219" s="19">
        <v>320.76635944870702</v>
      </c>
      <c r="AX219" s="1" t="s">
        <v>120</v>
      </c>
      <c r="AY219" s="23">
        <v>34.392650918635198</v>
      </c>
      <c r="AZ219" s="18">
        <v>0</v>
      </c>
      <c r="BA219" s="18">
        <v>100</v>
      </c>
      <c r="BB219" s="18">
        <v>0</v>
      </c>
      <c r="BC219" s="18">
        <v>0</v>
      </c>
      <c r="BD219" s="18">
        <v>100</v>
      </c>
      <c r="BE219" s="18">
        <v>0</v>
      </c>
      <c r="BF219" s="24">
        <v>44.015270008954147</v>
      </c>
      <c r="BG219" s="24">
        <v>50.32936605530751</v>
      </c>
      <c r="BH219" s="24">
        <v>5.6553639357383432</v>
      </c>
      <c r="BI219" s="21"/>
      <c r="BJ219" s="25">
        <f t="shared" ca="1" si="25"/>
        <v>0.92697918744115149</v>
      </c>
      <c r="BK219" s="24">
        <f t="shared" ca="1" si="26"/>
        <v>24.598217214128727</v>
      </c>
      <c r="BL219" s="23">
        <f t="shared" si="27"/>
        <v>3.6443505335273936</v>
      </c>
      <c r="BM219" s="23">
        <f t="shared" ca="1" si="28"/>
        <v>2.7380306866249176</v>
      </c>
      <c r="BN219" s="22">
        <f t="shared" si="29"/>
        <v>2.8034824782214542</v>
      </c>
      <c r="BO219" s="21"/>
      <c r="BP219" s="2"/>
    </row>
    <row r="220" spans="1:68" x14ac:dyDescent="0.2">
      <c r="A220">
        <v>10.35</v>
      </c>
      <c r="B220">
        <v>2.1</v>
      </c>
      <c r="C220">
        <v>1.32742</v>
      </c>
      <c r="D220">
        <v>-0.17476</v>
      </c>
      <c r="E220">
        <v>6.547E-2</v>
      </c>
      <c r="F220">
        <v>1.7637</v>
      </c>
      <c r="G220">
        <v>1.9514800000000001</v>
      </c>
      <c r="H220" s="21"/>
      <c r="I220" s="17">
        <f t="shared" si="23"/>
        <v>33.956692913385822</v>
      </c>
      <c r="J220" s="16">
        <f t="shared" si="24"/>
        <v>-34.556692913385824</v>
      </c>
      <c r="K220" s="10">
        <v>100</v>
      </c>
      <c r="L220" s="16">
        <v>3544.9475065616857</v>
      </c>
      <c r="M220" s="16">
        <v>1436.2860892388426</v>
      </c>
      <c r="N220" s="16">
        <v>14.714566929133857</v>
      </c>
      <c r="O220" s="16">
        <v>21.900188323917149</v>
      </c>
      <c r="P220" s="16">
        <v>22.09679757669446</v>
      </c>
      <c r="Q220" s="16">
        <v>0.72367042726836261</v>
      </c>
      <c r="R220" s="16">
        <v>3.2750013876744721</v>
      </c>
      <c r="S220" s="16">
        <v>13.653420331757626</v>
      </c>
      <c r="T220" s="20" t="s">
        <v>122</v>
      </c>
      <c r="U220" s="10">
        <v>5</v>
      </c>
      <c r="V220" s="20" t="s">
        <v>143</v>
      </c>
      <c r="W220" s="10">
        <v>4</v>
      </c>
      <c r="X220" s="20" t="s">
        <v>143</v>
      </c>
      <c r="Y220" s="10">
        <v>4</v>
      </c>
      <c r="Z220" s="20" t="s">
        <v>123</v>
      </c>
      <c r="AA220" s="15">
        <v>4</v>
      </c>
      <c r="AB220" s="11">
        <v>39.852802193578782</v>
      </c>
      <c r="AC220" s="10">
        <v>53.378900304545397</v>
      </c>
      <c r="AD220" s="19">
        <v>6.7682975018758196</v>
      </c>
      <c r="AE220" s="12">
        <v>2190.0188323917146</v>
      </c>
      <c r="AF220" s="10">
        <v>2399.8779918853138</v>
      </c>
      <c r="AG220" s="10">
        <v>1473.1198384462973</v>
      </c>
      <c r="AH220" s="10">
        <v>0</v>
      </c>
      <c r="AI220" s="10">
        <v>3.0534338207107892</v>
      </c>
      <c r="AJ220" s="10"/>
      <c r="AK220" s="10"/>
      <c r="AL220" s="10"/>
      <c r="AM220" s="10"/>
      <c r="AN220" s="10">
        <v>10.950094161958575</v>
      </c>
      <c r="AO220" s="10">
        <v>5.6538532155256878</v>
      </c>
      <c r="AP220" s="10">
        <v>11.311838869124081</v>
      </c>
      <c r="AQ220" s="10">
        <v>114.66</v>
      </c>
      <c r="AR220" s="10"/>
      <c r="AS220" s="10"/>
      <c r="AT220" s="10">
        <v>8.082448475606359</v>
      </c>
      <c r="AU220" s="10">
        <v>1</v>
      </c>
      <c r="AV220" s="16"/>
      <c r="AW220" s="19">
        <v>359.98169878279708</v>
      </c>
      <c r="AX220" s="1" t="s">
        <v>120</v>
      </c>
      <c r="AY220" s="23">
        <v>34.556692913385803</v>
      </c>
      <c r="AZ220" s="18">
        <v>0</v>
      </c>
      <c r="BA220" s="18">
        <v>100</v>
      </c>
      <c r="BB220" s="18">
        <v>0</v>
      </c>
      <c r="BC220" s="18">
        <v>0</v>
      </c>
      <c r="BD220" s="18">
        <v>100</v>
      </c>
      <c r="BE220" s="18">
        <v>0</v>
      </c>
      <c r="BF220" s="24">
        <v>39.852802193578782</v>
      </c>
      <c r="BG220" s="24">
        <v>53.378900304545397</v>
      </c>
      <c r="BH220" s="24">
        <v>6.7682975018758196</v>
      </c>
      <c r="BI220" s="21"/>
      <c r="BJ220" s="25">
        <f t="shared" ca="1" si="25"/>
        <v>0.91137330936361449</v>
      </c>
      <c r="BK220" s="24">
        <f t="shared" ca="1" si="26"/>
        <v>27.34127891463935</v>
      </c>
      <c r="BL220" s="23">
        <f t="shared" si="27"/>
        <v>3.5606125623460811</v>
      </c>
      <c r="BM220" s="23">
        <f t="shared" ca="1" si="28"/>
        <v>2.696687879989164</v>
      </c>
      <c r="BN220" s="22">
        <f t="shared" si="29"/>
        <v>2.7636314756896478</v>
      </c>
      <c r="BO220" s="21"/>
      <c r="BP220" s="2"/>
    </row>
    <row r="221" spans="1:68" x14ac:dyDescent="0.2">
      <c r="A221">
        <v>10.4</v>
      </c>
      <c r="B221">
        <v>2.1</v>
      </c>
      <c r="C221">
        <v>1.341</v>
      </c>
      <c r="D221">
        <v>-0.16889000000000001</v>
      </c>
      <c r="E221">
        <v>6.5530000000000005E-2</v>
      </c>
      <c r="F221">
        <v>1.7576499999999999</v>
      </c>
      <c r="G221">
        <v>1.95218</v>
      </c>
      <c r="H221" s="21"/>
      <c r="I221" s="17">
        <f t="shared" si="23"/>
        <v>34.120734908136484</v>
      </c>
      <c r="J221" s="16">
        <f t="shared" si="24"/>
        <v>-34.720734908136485</v>
      </c>
      <c r="K221" s="10">
        <v>100</v>
      </c>
      <c r="L221" s="16">
        <v>3561.3517060367517</v>
      </c>
      <c r="M221" s="16">
        <v>1442.4540682414674</v>
      </c>
      <c r="N221" s="16">
        <v>14.78565179352581</v>
      </c>
      <c r="O221" s="16">
        <v>25.608474576271181</v>
      </c>
      <c r="P221" s="16">
        <v>25.805349039371482</v>
      </c>
      <c r="Q221" s="16">
        <v>0.76044599135861701</v>
      </c>
      <c r="R221" s="16">
        <v>2.9468541200446343</v>
      </c>
      <c r="S221" s="16">
        <v>13.671837715298668</v>
      </c>
      <c r="T221" s="20" t="s">
        <v>122</v>
      </c>
      <c r="U221" s="10">
        <v>5</v>
      </c>
      <c r="V221" s="20" t="s">
        <v>143</v>
      </c>
      <c r="W221" s="10">
        <v>4</v>
      </c>
      <c r="X221" s="20" t="s">
        <v>143</v>
      </c>
      <c r="Y221" s="10">
        <v>4</v>
      </c>
      <c r="Z221" s="20" t="s">
        <v>123</v>
      </c>
      <c r="AA221" s="15">
        <v>4</v>
      </c>
      <c r="AB221" s="11">
        <v>28.508932715814218</v>
      </c>
      <c r="AC221" s="10">
        <v>60.031690845113005</v>
      </c>
      <c r="AD221" s="19">
        <v>11.459376439072777</v>
      </c>
      <c r="AE221" s="12">
        <v>2560.8474576271183</v>
      </c>
      <c r="AF221" s="10">
        <v>2835.2132110546654</v>
      </c>
      <c r="AG221" s="10">
        <v>1720.3566026247654</v>
      </c>
      <c r="AH221" s="10">
        <v>0</v>
      </c>
      <c r="AI221" s="10">
        <v>3.3934492827383447</v>
      </c>
      <c r="AJ221" s="10"/>
      <c r="AK221" s="10"/>
      <c r="AL221" s="10"/>
      <c r="AM221" s="10"/>
      <c r="AN221" s="10">
        <v>12.804237288135591</v>
      </c>
      <c r="AO221" s="10">
        <v>6.3487862325457067</v>
      </c>
      <c r="AP221" s="10">
        <v>13.042496218373358</v>
      </c>
      <c r="AQ221" s="10">
        <v>114.66</v>
      </c>
      <c r="AR221" s="10"/>
      <c r="AS221" s="10"/>
      <c r="AT221" s="10">
        <v>9.5849807881100002</v>
      </c>
      <c r="AU221" s="10">
        <v>1</v>
      </c>
      <c r="AV221" s="16"/>
      <c r="AW221" s="19">
        <v>425.28198165819981</v>
      </c>
      <c r="AX221" s="1" t="s">
        <v>120</v>
      </c>
      <c r="AY221" s="23">
        <v>34.7207349081365</v>
      </c>
      <c r="AZ221" s="18">
        <v>0</v>
      </c>
      <c r="BA221" s="18">
        <v>100</v>
      </c>
      <c r="BB221" s="18">
        <v>0</v>
      </c>
      <c r="BC221" s="18">
        <v>0</v>
      </c>
      <c r="BD221" s="18">
        <v>100</v>
      </c>
      <c r="BE221" s="18">
        <v>0</v>
      </c>
      <c r="BF221" s="24">
        <v>28.508932715814218</v>
      </c>
      <c r="BG221" s="24">
        <v>60.031690845113005</v>
      </c>
      <c r="BH221" s="24">
        <v>11.459376439072777</v>
      </c>
      <c r="BI221" s="21"/>
      <c r="BJ221" s="25">
        <f t="shared" ca="1" si="25"/>
        <v>0.87986163868683331</v>
      </c>
      <c r="BK221" s="24">
        <f t="shared" ca="1" si="26"/>
        <v>31.804918604755759</v>
      </c>
      <c r="BL221" s="23">
        <f t="shared" si="27"/>
        <v>3.1652709090360416</v>
      </c>
      <c r="BM221" s="23">
        <f t="shared" ca="1" si="28"/>
        <v>2.6135975862162866</v>
      </c>
      <c r="BN221" s="22">
        <f t="shared" si="29"/>
        <v>2.6824066485534797</v>
      </c>
      <c r="BO221" s="21"/>
      <c r="BP221" s="2"/>
    </row>
    <row r="222" spans="1:68" x14ac:dyDescent="0.2">
      <c r="A222">
        <v>10.45</v>
      </c>
      <c r="B222">
        <v>2.1</v>
      </c>
      <c r="C222">
        <v>1.3482000000000001</v>
      </c>
      <c r="D222">
        <v>-0.16116</v>
      </c>
      <c r="E222">
        <v>6.5299999999999997E-2</v>
      </c>
      <c r="F222">
        <v>1.76065</v>
      </c>
      <c r="G222">
        <v>1.9588000000000001</v>
      </c>
      <c r="H222" s="21"/>
      <c r="I222" s="17">
        <f t="shared" si="23"/>
        <v>34.284776902887138</v>
      </c>
      <c r="J222" s="16">
        <f t="shared" si="24"/>
        <v>-34.88477690288714</v>
      </c>
      <c r="K222" s="10">
        <v>100</v>
      </c>
      <c r="L222" s="16">
        <v>3577.7559055118172</v>
      </c>
      <c r="M222" s="16">
        <v>1448.6220472440921</v>
      </c>
      <c r="N222" s="16">
        <v>14.856736657917757</v>
      </c>
      <c r="O222" s="16">
        <v>27.574576271186462</v>
      </c>
      <c r="P222" s="16">
        <v>27.770434094715299</v>
      </c>
      <c r="Q222" s="16">
        <v>0.80887445991358597</v>
      </c>
      <c r="R222" s="16">
        <v>2.9127180985172805</v>
      </c>
      <c r="S222" s="16">
        <v>13.601237745058013</v>
      </c>
      <c r="T222" s="20" t="s">
        <v>122</v>
      </c>
      <c r="U222" s="10">
        <v>5</v>
      </c>
      <c r="V222" s="20" t="s">
        <v>143</v>
      </c>
      <c r="W222" s="10">
        <v>4</v>
      </c>
      <c r="X222" s="20" t="s">
        <v>141</v>
      </c>
      <c r="Y222" s="10">
        <v>5</v>
      </c>
      <c r="Z222" s="20" t="s">
        <v>123</v>
      </c>
      <c r="AA222" s="15">
        <v>4</v>
      </c>
      <c r="AB222" s="11">
        <v>26.00636304683669</v>
      </c>
      <c r="AC222" s="10">
        <v>61.053366693619431</v>
      </c>
      <c r="AD222" s="19">
        <v>12.940270259543881</v>
      </c>
      <c r="AE222" s="12">
        <v>2757.4576271186461</v>
      </c>
      <c r="AF222" s="10">
        <v>3065.4347352436403</v>
      </c>
      <c r="AG222" s="10">
        <v>1851.3622729810199</v>
      </c>
      <c r="AH222" s="10">
        <v>0</v>
      </c>
      <c r="AI222" s="10">
        <v>3.4332193029907363</v>
      </c>
      <c r="AJ222" s="10"/>
      <c r="AK222" s="10"/>
      <c r="AL222" s="10"/>
      <c r="AM222" s="10"/>
      <c r="AN222" s="10">
        <v>13.787288135593231</v>
      </c>
      <c r="AO222" s="10">
        <v>6.7467151474517495</v>
      </c>
      <c r="AP222" s="10">
        <v>13.959535910867139</v>
      </c>
      <c r="AQ222" s="10">
        <v>114.66</v>
      </c>
      <c r="AR222" s="10"/>
      <c r="AS222" s="10"/>
      <c r="AT222" s="10">
        <v>10.356983521815476</v>
      </c>
      <c r="AU222" s="10">
        <v>1</v>
      </c>
      <c r="AV222" s="16"/>
      <c r="AW222" s="19">
        <v>459.81521028654601</v>
      </c>
      <c r="AX222" s="1" t="s">
        <v>120</v>
      </c>
      <c r="AY222" s="23">
        <v>34.884776902887097</v>
      </c>
      <c r="AZ222" s="18">
        <v>0</v>
      </c>
      <c r="BA222" s="18">
        <v>100</v>
      </c>
      <c r="BB222" s="18">
        <v>0</v>
      </c>
      <c r="BC222" s="18">
        <v>0</v>
      </c>
      <c r="BD222" s="18">
        <v>100</v>
      </c>
      <c r="BE222" s="18">
        <v>0</v>
      </c>
      <c r="BF222" s="24">
        <v>26.00636304683669</v>
      </c>
      <c r="BG222" s="24">
        <v>61.053366693619431</v>
      </c>
      <c r="BH222" s="24">
        <v>12.940270259543881</v>
      </c>
      <c r="BI222" s="21"/>
      <c r="BJ222" s="25">
        <f t="shared" ca="1" si="25"/>
        <v>0.86942762050756683</v>
      </c>
      <c r="BK222" s="24">
        <f t="shared" ca="1" si="26"/>
        <v>34.130755643306706</v>
      </c>
      <c r="BL222" s="23">
        <f t="shared" si="27"/>
        <v>3.1132640997098679</v>
      </c>
      <c r="BM222" s="23">
        <f t="shared" ca="1" si="28"/>
        <v>2.5858292150090643</v>
      </c>
      <c r="BN222" s="22">
        <f t="shared" si="29"/>
        <v>2.654511133806758</v>
      </c>
      <c r="BO222" s="21"/>
      <c r="BP222" s="2"/>
    </row>
    <row r="223" spans="1:68" x14ac:dyDescent="0.2">
      <c r="A223">
        <v>10.5</v>
      </c>
      <c r="B223">
        <v>2.1</v>
      </c>
      <c r="C223">
        <v>1.3504700000000001</v>
      </c>
      <c r="D223">
        <v>-0.17827000000000001</v>
      </c>
      <c r="E223">
        <v>6.3519999999999993E-2</v>
      </c>
      <c r="F223">
        <v>1.75878</v>
      </c>
      <c r="G223">
        <v>1.96143</v>
      </c>
      <c r="H223" s="21"/>
      <c r="I223" s="17">
        <f t="shared" si="23"/>
        <v>34.448818897637793</v>
      </c>
      <c r="J223" s="16">
        <f t="shared" si="24"/>
        <v>-35.048818897637794</v>
      </c>
      <c r="K223" s="10">
        <v>100</v>
      </c>
      <c r="L223" s="16">
        <v>3594.1601049868827</v>
      </c>
      <c r="M223" s="16">
        <v>1454.7900262467167</v>
      </c>
      <c r="N223" s="16">
        <v>14.927821522309708</v>
      </c>
      <c r="O223" s="16">
        <v>28.194444444444457</v>
      </c>
      <c r="P223" s="16">
        <v>28.38243436172456</v>
      </c>
      <c r="Q223" s="16">
        <v>0.70168026884301449</v>
      </c>
      <c r="R223" s="16">
        <v>2.4722342696202024</v>
      </c>
      <c r="S223" s="16">
        <v>13.054855366673825</v>
      </c>
      <c r="T223" s="20" t="s">
        <v>122</v>
      </c>
      <c r="U223" s="10">
        <v>5</v>
      </c>
      <c r="V223" s="20" t="s">
        <v>143</v>
      </c>
      <c r="W223" s="10">
        <v>4</v>
      </c>
      <c r="X223" s="20" t="s">
        <v>141</v>
      </c>
      <c r="Y223" s="10">
        <v>5</v>
      </c>
      <c r="Z223" s="20" t="s">
        <v>121</v>
      </c>
      <c r="AA223" s="15">
        <v>5</v>
      </c>
      <c r="AB223" s="11">
        <v>17.921302216848737</v>
      </c>
      <c r="AC223" s="10">
        <v>62.631479407150422</v>
      </c>
      <c r="AD223" s="19">
        <v>19.447218376000837</v>
      </c>
      <c r="AE223" s="12">
        <v>2819.4444444444457</v>
      </c>
      <c r="AF223" s="10">
        <v>3136.4698137461965</v>
      </c>
      <c r="AG223" s="10">
        <v>1892.1622907816372</v>
      </c>
      <c r="AH223" s="10">
        <v>0</v>
      </c>
      <c r="AI223" s="10">
        <v>4.044924108885624</v>
      </c>
      <c r="AJ223" s="10"/>
      <c r="AK223" s="10"/>
      <c r="AL223" s="10"/>
      <c r="AM223" s="10"/>
      <c r="AN223" s="10">
        <v>14.097222222222229</v>
      </c>
      <c r="AO223" s="10">
        <v>6.7341208328884052</v>
      </c>
      <c r="AP223" s="10">
        <v>14.245136035471461</v>
      </c>
      <c r="AQ223" s="10">
        <v>114.66</v>
      </c>
      <c r="AR223" s="10"/>
      <c r="AS223" s="10"/>
      <c r="AT223" s="10">
        <v>10.561571195949183</v>
      </c>
      <c r="AU223" s="10">
        <v>1</v>
      </c>
      <c r="AV223" s="16"/>
      <c r="AW223" s="19">
        <v>470.47047206192946</v>
      </c>
      <c r="AX223" s="1" t="s">
        <v>120</v>
      </c>
      <c r="AY223" s="23">
        <v>35.048818897637801</v>
      </c>
      <c r="AZ223" s="18">
        <v>0</v>
      </c>
      <c r="BA223" s="18">
        <v>100</v>
      </c>
      <c r="BB223" s="18">
        <v>0</v>
      </c>
      <c r="BC223" s="18">
        <v>0</v>
      </c>
      <c r="BD223" s="18">
        <v>100</v>
      </c>
      <c r="BE223" s="18">
        <v>0</v>
      </c>
      <c r="BF223" s="24">
        <v>17.921302216848737</v>
      </c>
      <c r="BG223" s="24">
        <v>62.631479407150422</v>
      </c>
      <c r="BH223" s="24">
        <v>19.447218376000837</v>
      </c>
      <c r="BI223" s="21"/>
      <c r="BJ223" s="25">
        <f t="shared" ca="1" si="25"/>
        <v>0.85016861736302451</v>
      </c>
      <c r="BK223" s="24">
        <f t="shared" ca="1" si="26"/>
        <v>34.543741604712892</v>
      </c>
      <c r="BL223" s="23">
        <f t="shared" si="27"/>
        <v>2.639348946345895</v>
      </c>
      <c r="BM223" s="23">
        <f t="shared" ca="1" si="28"/>
        <v>2.5348981536042676</v>
      </c>
      <c r="BN223" s="22">
        <f t="shared" si="29"/>
        <v>2.6024735560933721</v>
      </c>
      <c r="BO223" s="21"/>
      <c r="BP223" s="2"/>
    </row>
    <row r="224" spans="1:68" x14ac:dyDescent="0.2">
      <c r="A224">
        <v>10.55</v>
      </c>
      <c r="B224">
        <v>2.1</v>
      </c>
      <c r="C224">
        <v>1.33019</v>
      </c>
      <c r="D224">
        <v>-0.18729999999999999</v>
      </c>
      <c r="E224">
        <v>6.037E-2</v>
      </c>
      <c r="F224">
        <v>1.75685</v>
      </c>
      <c r="G224">
        <v>1.9671000000000001</v>
      </c>
      <c r="H224" s="21"/>
      <c r="I224" s="17">
        <f t="shared" si="23"/>
        <v>34.612860892388454</v>
      </c>
      <c r="J224" s="16">
        <f t="shared" si="24"/>
        <v>-35.212860892388456</v>
      </c>
      <c r="K224" s="10">
        <v>100</v>
      </c>
      <c r="L224" s="16">
        <v>3610.5643044619487</v>
      </c>
      <c r="M224" s="16">
        <v>1460.9580052493416</v>
      </c>
      <c r="N224" s="16">
        <v>14.998906386701663</v>
      </c>
      <c r="O224" s="16">
        <v>22.656591337099808</v>
      </c>
      <c r="P224" s="16">
        <v>22.830657712422884</v>
      </c>
      <c r="Q224" s="16">
        <v>0.64510729716754656</v>
      </c>
      <c r="R224" s="16">
        <v>2.8256185401812726</v>
      </c>
      <c r="S224" s="16">
        <v>12.08794273076923</v>
      </c>
      <c r="T224" s="20" t="s">
        <v>122</v>
      </c>
      <c r="U224" s="10">
        <v>5</v>
      </c>
      <c r="V224" s="20" t="s">
        <v>143</v>
      </c>
      <c r="W224" s="10">
        <v>4</v>
      </c>
      <c r="X224" s="20" t="s">
        <v>143</v>
      </c>
      <c r="Y224" s="10">
        <v>4</v>
      </c>
      <c r="Z224" s="20" t="s">
        <v>123</v>
      </c>
      <c r="AA224" s="15">
        <v>4</v>
      </c>
      <c r="AB224" s="11">
        <v>29.13106114471983</v>
      </c>
      <c r="AC224" s="10">
        <v>59.747522988280053</v>
      </c>
      <c r="AD224" s="19">
        <v>11.121415867000117</v>
      </c>
      <c r="AE224" s="12">
        <v>2265.6591337099808</v>
      </c>
      <c r="AF224" s="10">
        <v>2482.3546668004069</v>
      </c>
      <c r="AG224" s="10">
        <v>1522.0438474948589</v>
      </c>
      <c r="AH224" s="10">
        <v>0</v>
      </c>
      <c r="AI224" s="10">
        <v>3.5390481262054814</v>
      </c>
      <c r="AJ224" s="10"/>
      <c r="AK224" s="10"/>
      <c r="AL224" s="10"/>
      <c r="AM224" s="10"/>
      <c r="AN224" s="10">
        <v>11.328295668549904</v>
      </c>
      <c r="AO224" s="10">
        <v>5.7131384365719162</v>
      </c>
      <c r="AP224" s="10">
        <v>11.654306932464012</v>
      </c>
      <c r="AQ224" s="10">
        <v>114.66</v>
      </c>
      <c r="AR224" s="10"/>
      <c r="AS224" s="10"/>
      <c r="AT224" s="10">
        <v>8.2248778326448395</v>
      </c>
      <c r="AU224" s="10">
        <v>1</v>
      </c>
      <c r="AV224" s="16"/>
      <c r="AW224" s="19">
        <v>372.35320002006102</v>
      </c>
      <c r="AX224" s="1" t="s">
        <v>120</v>
      </c>
      <c r="AY224" s="23">
        <v>35.212860892388498</v>
      </c>
      <c r="AZ224" s="18">
        <v>0</v>
      </c>
      <c r="BA224" s="18">
        <v>100</v>
      </c>
      <c r="BB224" s="18">
        <v>0</v>
      </c>
      <c r="BC224" s="18">
        <v>0</v>
      </c>
      <c r="BD224" s="18">
        <v>100</v>
      </c>
      <c r="BE224" s="18">
        <v>0</v>
      </c>
      <c r="BF224" s="24">
        <v>29.13106114471983</v>
      </c>
      <c r="BG224" s="24">
        <v>59.747522988280053</v>
      </c>
      <c r="BH224" s="24">
        <v>11.121415867000117</v>
      </c>
      <c r="BI224" s="21"/>
      <c r="BJ224" s="25">
        <f t="shared" ca="1" si="25"/>
        <v>0.89441918633765982</v>
      </c>
      <c r="BK224" s="24">
        <f t="shared" ca="1" si="26"/>
        <v>27.673481860153824</v>
      </c>
      <c r="BL224" s="23">
        <f t="shared" si="27"/>
        <v>3.0682319814964498</v>
      </c>
      <c r="BM224" s="23">
        <f t="shared" ca="1" si="28"/>
        <v>2.65065888253852</v>
      </c>
      <c r="BN224" s="22">
        <f t="shared" si="29"/>
        <v>2.7126520250140351</v>
      </c>
      <c r="BO224" s="21"/>
      <c r="BP224" s="2"/>
    </row>
    <row r="225" spans="1:68" x14ac:dyDescent="0.2">
      <c r="A225">
        <v>10.6</v>
      </c>
      <c r="B225">
        <v>2.1</v>
      </c>
      <c r="C225">
        <v>1.3228599999999999</v>
      </c>
      <c r="D225">
        <v>-0.19073000000000001</v>
      </c>
      <c r="E225">
        <v>5.7880000000000001E-2</v>
      </c>
      <c r="F225">
        <v>1.7520500000000001</v>
      </c>
      <c r="G225">
        <v>1.96628</v>
      </c>
      <c r="H225" s="21"/>
      <c r="I225" s="17">
        <f t="shared" si="23"/>
        <v>34.776902887139101</v>
      </c>
      <c r="J225" s="16">
        <f t="shared" si="24"/>
        <v>-35.376902887139103</v>
      </c>
      <c r="K225" s="10">
        <v>100</v>
      </c>
      <c r="L225" s="16">
        <v>3626.9685039370133</v>
      </c>
      <c r="M225" s="16">
        <v>1467.125984251966</v>
      </c>
      <c r="N225" s="16">
        <v>15.06999125109361</v>
      </c>
      <c r="O225" s="16">
        <v>20.654990583804125</v>
      </c>
      <c r="P225" s="16">
        <v>20.818050730723076</v>
      </c>
      <c r="Q225" s="16">
        <v>0.62361833893422913</v>
      </c>
      <c r="R225" s="16">
        <v>2.9955654686435138</v>
      </c>
      <c r="S225" s="16">
        <v>11.323621313816073</v>
      </c>
      <c r="T225" s="20" t="s">
        <v>122</v>
      </c>
      <c r="U225" s="10">
        <v>5</v>
      </c>
      <c r="V225" s="20" t="s">
        <v>143</v>
      </c>
      <c r="W225" s="10">
        <v>4</v>
      </c>
      <c r="X225" s="20" t="s">
        <v>143</v>
      </c>
      <c r="Y225" s="10">
        <v>4</v>
      </c>
      <c r="Z225" s="20" t="s">
        <v>123</v>
      </c>
      <c r="AA225" s="15">
        <v>4</v>
      </c>
      <c r="AB225" s="11">
        <v>35.086065427834178</v>
      </c>
      <c r="AC225" s="10">
        <v>56.515126471450387</v>
      </c>
      <c r="AD225" s="19">
        <v>8.3988081007154349</v>
      </c>
      <c r="AE225" s="12">
        <v>2065.4990583804124</v>
      </c>
      <c r="AF225" s="10">
        <v>2244.6124219254261</v>
      </c>
      <c r="AG225" s="10">
        <v>1387.8700487148717</v>
      </c>
      <c r="AH225" s="10">
        <v>0</v>
      </c>
      <c r="AI225" s="10">
        <v>3.3382678845367764</v>
      </c>
      <c r="AJ225" s="10"/>
      <c r="AK225" s="10"/>
      <c r="AL225" s="10"/>
      <c r="AM225" s="10"/>
      <c r="AN225" s="10">
        <v>10.327495291902062</v>
      </c>
      <c r="AO225" s="10">
        <v>5.338007819110631</v>
      </c>
      <c r="AP225" s="10">
        <v>10.715090341004103</v>
      </c>
      <c r="AQ225" s="10">
        <v>114.66</v>
      </c>
      <c r="AR225" s="10"/>
      <c r="AS225" s="10"/>
      <c r="AT225" s="10">
        <v>7.3669237667780454</v>
      </c>
      <c r="AU225" s="10">
        <v>1</v>
      </c>
      <c r="AV225" s="16"/>
      <c r="AW225" s="19">
        <v>336.69186328881392</v>
      </c>
      <c r="AX225" s="1" t="s">
        <v>120</v>
      </c>
      <c r="AY225" s="23">
        <v>35.376902887139103</v>
      </c>
      <c r="AZ225" s="18">
        <v>0</v>
      </c>
      <c r="BA225" s="18">
        <v>100</v>
      </c>
      <c r="BB225" s="18">
        <v>0</v>
      </c>
      <c r="BC225" s="18">
        <v>0</v>
      </c>
      <c r="BD225" s="18">
        <v>100</v>
      </c>
      <c r="BE225" s="18">
        <v>0</v>
      </c>
      <c r="BF225" s="24">
        <v>35.086065427834178</v>
      </c>
      <c r="BG225" s="24">
        <v>56.515126471450387</v>
      </c>
      <c r="BH225" s="24">
        <v>8.3988081007154349</v>
      </c>
      <c r="BI225" s="21"/>
      <c r="BJ225" s="25">
        <f t="shared" ca="1" si="25"/>
        <v>0.91407729811138783</v>
      </c>
      <c r="BK225" s="24">
        <f t="shared" ca="1" si="26"/>
        <v>25.100607031163648</v>
      </c>
      <c r="BL225" s="23">
        <f t="shared" si="27"/>
        <v>3.2814131257946846</v>
      </c>
      <c r="BM225" s="23">
        <f t="shared" ca="1" si="28"/>
        <v>2.7018724797118607</v>
      </c>
      <c r="BN225" s="22">
        <f t="shared" si="29"/>
        <v>2.7598523683358978</v>
      </c>
      <c r="BO225" s="21"/>
      <c r="BP225" s="2"/>
    </row>
    <row r="226" spans="1:68" x14ac:dyDescent="0.2">
      <c r="A226">
        <v>10.65</v>
      </c>
      <c r="B226">
        <v>2.2000000000000002</v>
      </c>
      <c r="C226">
        <v>1.3239300000000001</v>
      </c>
      <c r="D226">
        <v>-0.16886999999999999</v>
      </c>
      <c r="E226">
        <v>5.7889999999999997E-2</v>
      </c>
      <c r="F226">
        <v>1.7540500000000001</v>
      </c>
      <c r="G226">
        <v>1.9669300000000001</v>
      </c>
      <c r="H226" s="21"/>
      <c r="I226" s="17">
        <f t="shared" si="23"/>
        <v>34.940944881889763</v>
      </c>
      <c r="J226" s="16">
        <f t="shared" si="24"/>
        <v>-35.540944881889764</v>
      </c>
      <c r="K226" s="10">
        <v>100</v>
      </c>
      <c r="L226" s="16">
        <v>3643.3727034120793</v>
      </c>
      <c r="M226" s="16">
        <v>1473.2939632545908</v>
      </c>
      <c r="N226" s="16">
        <v>15.141076115485564</v>
      </c>
      <c r="O226" s="16">
        <v>20.947175141242955</v>
      </c>
      <c r="P226" s="16">
        <v>21.110279489882405</v>
      </c>
      <c r="Q226" s="16">
        <v>0.76057129140662494</v>
      </c>
      <c r="R226" s="16">
        <v>3.6028480426853018</v>
      </c>
      <c r="S226" s="16">
        <v>11.326690877739578</v>
      </c>
      <c r="T226" s="20" t="s">
        <v>122</v>
      </c>
      <c r="U226" s="10">
        <v>4</v>
      </c>
      <c r="V226" s="20" t="s">
        <v>143</v>
      </c>
      <c r="W226" s="10">
        <v>4</v>
      </c>
      <c r="X226" s="20" t="s">
        <v>143</v>
      </c>
      <c r="Y226" s="10">
        <v>4</v>
      </c>
      <c r="Z226" s="20" t="s">
        <v>123</v>
      </c>
      <c r="AA226" s="15">
        <v>4</v>
      </c>
      <c r="AB226" s="11">
        <v>48.903588592529459</v>
      </c>
      <c r="AC226" s="10">
        <v>46.451602534058701</v>
      </c>
      <c r="AD226" s="19">
        <v>4.6448088734118382</v>
      </c>
      <c r="AE226" s="12">
        <v>2094.7175141242956</v>
      </c>
      <c r="AF226" s="10">
        <v>2278.027323033873</v>
      </c>
      <c r="AG226" s="10">
        <v>1407.3519659921603</v>
      </c>
      <c r="AH226" s="10">
        <v>0</v>
      </c>
      <c r="AI226" s="10">
        <v>2.7755819511462727</v>
      </c>
      <c r="AJ226" s="10"/>
      <c r="AK226" s="10"/>
      <c r="AL226" s="10"/>
      <c r="AM226" s="10"/>
      <c r="AN226" s="10">
        <v>13.964783427495304</v>
      </c>
      <c r="AO226" s="10">
        <v>5.5412313554549568</v>
      </c>
      <c r="AP226" s="10">
        <v>10.851463761945123</v>
      </c>
      <c r="AQ226" s="10">
        <v>114.66</v>
      </c>
      <c r="AR226" s="10"/>
      <c r="AS226" s="10"/>
      <c r="AT226" s="10">
        <v>7.4490022800033238</v>
      </c>
      <c r="AU226" s="10">
        <v>1</v>
      </c>
      <c r="AV226" s="16"/>
      <c r="AW226" s="19">
        <v>341.70409845508095</v>
      </c>
      <c r="AX226" s="1" t="s">
        <v>120</v>
      </c>
      <c r="AY226" s="23">
        <v>35.5409448818898</v>
      </c>
      <c r="AZ226" s="18">
        <v>100</v>
      </c>
      <c r="BA226" s="18">
        <v>0</v>
      </c>
      <c r="BB226" s="18">
        <v>0</v>
      </c>
      <c r="BC226" s="18">
        <v>0</v>
      </c>
      <c r="BD226" s="18">
        <v>100</v>
      </c>
      <c r="BE226" s="18">
        <v>0</v>
      </c>
      <c r="BF226" s="24">
        <v>48.903588592529459</v>
      </c>
      <c r="BG226" s="24">
        <v>46.451602534058701</v>
      </c>
      <c r="BH226" s="24">
        <v>4.6448088734118382</v>
      </c>
      <c r="BI226" s="21"/>
      <c r="BJ226" s="25">
        <f t="shared" ca="1" si="25"/>
        <v>0.93184117097658259</v>
      </c>
      <c r="BK226" s="24">
        <f t="shared" ca="1" si="26"/>
        <v>25.54282204443432</v>
      </c>
      <c r="BL226" s="23">
        <f t="shared" si="27"/>
        <v>3.9431143886864777</v>
      </c>
      <c r="BM226" s="23">
        <f t="shared" ca="1" si="28"/>
        <v>2.7481143212197598</v>
      </c>
      <c r="BN226" s="22">
        <f t="shared" si="29"/>
        <v>2.8051550834466905</v>
      </c>
      <c r="BO226" s="21"/>
      <c r="BP226" s="2"/>
    </row>
    <row r="227" spans="1:68" x14ac:dyDescent="0.2">
      <c r="A227">
        <v>10.7</v>
      </c>
      <c r="B227">
        <v>2.1</v>
      </c>
      <c r="C227">
        <v>1.3272299999999999</v>
      </c>
      <c r="D227">
        <v>-0.15687999999999999</v>
      </c>
      <c r="E227">
        <v>5.7820000000000003E-2</v>
      </c>
      <c r="F227">
        <v>1.7464999999999999</v>
      </c>
      <c r="G227">
        <v>1.9641299999999999</v>
      </c>
      <c r="H227" s="21"/>
      <c r="I227" s="17">
        <f t="shared" si="23"/>
        <v>35.104986876640417</v>
      </c>
      <c r="J227" s="16">
        <f t="shared" si="24"/>
        <v>-35.704986876640419</v>
      </c>
      <c r="K227" s="10">
        <v>100</v>
      </c>
      <c r="L227" s="16">
        <v>3659.7769028871448</v>
      </c>
      <c r="M227" s="16">
        <v>1479.4619422572155</v>
      </c>
      <c r="N227" s="16">
        <v>15.212160979877515</v>
      </c>
      <c r="O227" s="16">
        <v>21.848305084745739</v>
      </c>
      <c r="P227" s="16">
        <v>22.011100021341701</v>
      </c>
      <c r="Q227" s="16">
        <v>0.8356886701872297</v>
      </c>
      <c r="R227" s="16">
        <v>3.7966692685824692</v>
      </c>
      <c r="S227" s="16">
        <v>11.305203930275033</v>
      </c>
      <c r="T227" s="20" t="s">
        <v>122</v>
      </c>
      <c r="U227" s="10">
        <v>4</v>
      </c>
      <c r="V227" s="20" t="s">
        <v>143</v>
      </c>
      <c r="W227" s="10">
        <v>4</v>
      </c>
      <c r="X227" s="20" t="s">
        <v>143</v>
      </c>
      <c r="Y227" s="10">
        <v>4</v>
      </c>
      <c r="Z227" s="20" t="s">
        <v>123</v>
      </c>
      <c r="AA227" s="15">
        <v>4</v>
      </c>
      <c r="AB227" s="11">
        <v>52.527560122251671</v>
      </c>
      <c r="AC227" s="10">
        <v>43.408916882565656</v>
      </c>
      <c r="AD227" s="19">
        <v>4.0635229951826712</v>
      </c>
      <c r="AE227" s="12">
        <v>2184.8305084745739</v>
      </c>
      <c r="AF227" s="10">
        <v>2383.0412561776093</v>
      </c>
      <c r="AG227" s="10">
        <v>1467.4066680894466</v>
      </c>
      <c r="AH227" s="10">
        <v>0</v>
      </c>
      <c r="AI227" s="10">
        <v>2.6338875716013095</v>
      </c>
      <c r="AJ227" s="10"/>
      <c r="AK227" s="10"/>
      <c r="AL227" s="10"/>
      <c r="AM227" s="10"/>
      <c r="AN227" s="10">
        <v>14.565536723163826</v>
      </c>
      <c r="AO227" s="10">
        <v>5.782169091566435</v>
      </c>
      <c r="AP227" s="10">
        <v>11.271846676626128</v>
      </c>
      <c r="AQ227" s="10">
        <v>114.66</v>
      </c>
      <c r="AR227" s="10"/>
      <c r="AS227" s="10"/>
      <c r="AT227" s="10">
        <v>7.7755472038852487</v>
      </c>
      <c r="AU227" s="10">
        <v>1</v>
      </c>
      <c r="AV227" s="16"/>
      <c r="AW227" s="19">
        <v>357.4561884266414</v>
      </c>
      <c r="AX227" s="1" t="s">
        <v>120</v>
      </c>
      <c r="AY227" s="23">
        <v>35.704986876640397</v>
      </c>
      <c r="AZ227" s="18">
        <v>100</v>
      </c>
      <c r="BA227" s="18">
        <v>0</v>
      </c>
      <c r="BB227" s="18">
        <v>0</v>
      </c>
      <c r="BC227" s="18">
        <v>0</v>
      </c>
      <c r="BD227" s="18">
        <v>100</v>
      </c>
      <c r="BE227" s="18">
        <v>0</v>
      </c>
      <c r="BF227" s="24">
        <v>52.527560122251671</v>
      </c>
      <c r="BG227" s="24">
        <v>43.408916882565656</v>
      </c>
      <c r="BH227" s="24">
        <v>4.0635229951826712</v>
      </c>
      <c r="BI227" s="21"/>
      <c r="BJ227" s="25">
        <f t="shared" ca="1" si="25"/>
        <v>0.93223954580193347</v>
      </c>
      <c r="BK227" s="24">
        <f t="shared" ca="1" si="26"/>
        <v>26.624844355157737</v>
      </c>
      <c r="BL227" s="23">
        <f t="shared" si="27"/>
        <v>4.1409241823405951</v>
      </c>
      <c r="BM227" s="23">
        <f t="shared" ca="1" si="28"/>
        <v>2.7487774277149457</v>
      </c>
      <c r="BN227" s="22">
        <f t="shared" si="29"/>
        <v>2.8056751634249388</v>
      </c>
      <c r="BO227" s="21"/>
      <c r="BP227" s="2"/>
    </row>
    <row r="228" spans="1:68" x14ac:dyDescent="0.2">
      <c r="A228">
        <v>10.75</v>
      </c>
      <c r="B228">
        <v>2.1</v>
      </c>
      <c r="C228">
        <v>1.3385499999999999</v>
      </c>
      <c r="D228">
        <v>-0.15573999999999999</v>
      </c>
      <c r="E228">
        <v>5.79E-2</v>
      </c>
      <c r="F228">
        <v>1.74468</v>
      </c>
      <c r="G228">
        <v>1.9639</v>
      </c>
      <c r="H228" s="21"/>
      <c r="I228" s="17">
        <f t="shared" si="23"/>
        <v>35.269028871391072</v>
      </c>
      <c r="J228" s="16">
        <f t="shared" si="24"/>
        <v>-35.869028871391073</v>
      </c>
      <c r="K228" s="10">
        <v>100</v>
      </c>
      <c r="L228" s="16">
        <v>3676.1811023622104</v>
      </c>
      <c r="M228" s="16">
        <v>1485.6299212598401</v>
      </c>
      <c r="N228" s="16">
        <v>15.283245844269466</v>
      </c>
      <c r="O228" s="16">
        <v>24.939453860640274</v>
      </c>
      <c r="P228" s="16">
        <v>25.102602411000223</v>
      </c>
      <c r="Q228" s="16">
        <v>0.84283077292366759</v>
      </c>
      <c r="R228" s="16">
        <v>3.3575434097395829</v>
      </c>
      <c r="S228" s="16">
        <v>11.329760441663085</v>
      </c>
      <c r="T228" s="20" t="s">
        <v>122</v>
      </c>
      <c r="U228" s="10">
        <v>5</v>
      </c>
      <c r="V228" s="20" t="s">
        <v>143</v>
      </c>
      <c r="W228" s="10">
        <v>4</v>
      </c>
      <c r="X228" s="20" t="s">
        <v>143</v>
      </c>
      <c r="Y228" s="10">
        <v>4</v>
      </c>
      <c r="Z228" s="20" t="s">
        <v>123</v>
      </c>
      <c r="AA228" s="15">
        <v>4</v>
      </c>
      <c r="AB228" s="11">
        <v>37.988553447852084</v>
      </c>
      <c r="AC228" s="10">
        <v>54.655221788746758</v>
      </c>
      <c r="AD228" s="19">
        <v>7.3562247634011584</v>
      </c>
      <c r="AE228" s="12">
        <v>2493.9453860640274</v>
      </c>
      <c r="AF228" s="10">
        <v>2745.7824667565492</v>
      </c>
      <c r="AG228" s="10">
        <v>1673.506827400015</v>
      </c>
      <c r="AH228" s="10">
        <v>0</v>
      </c>
      <c r="AI228" s="10">
        <v>2.9783680446221297</v>
      </c>
      <c r="AJ228" s="10"/>
      <c r="AK228" s="10"/>
      <c r="AL228" s="10"/>
      <c r="AM228" s="10"/>
      <c r="AN228" s="10">
        <v>12.469726930320137</v>
      </c>
      <c r="AO228" s="10">
        <v>6.3439472801551364</v>
      </c>
      <c r="AP228" s="10">
        <v>12.714547791800104</v>
      </c>
      <c r="AQ228" s="10">
        <v>114.66</v>
      </c>
      <c r="AR228" s="10"/>
      <c r="AS228" s="10"/>
      <c r="AT228" s="10">
        <v>8.9832168804028907</v>
      </c>
      <c r="AU228" s="10">
        <v>1</v>
      </c>
      <c r="AV228" s="16"/>
      <c r="AW228" s="19">
        <v>411.8673700134824</v>
      </c>
      <c r="AX228" s="1" t="s">
        <v>120</v>
      </c>
      <c r="AY228" s="23">
        <v>35.869028871391102</v>
      </c>
      <c r="AZ228" s="18">
        <v>0</v>
      </c>
      <c r="BA228" s="18">
        <v>100</v>
      </c>
      <c r="BB228" s="18">
        <v>0</v>
      </c>
      <c r="BC228" s="18">
        <v>0</v>
      </c>
      <c r="BD228" s="18">
        <v>100</v>
      </c>
      <c r="BE228" s="18">
        <v>0</v>
      </c>
      <c r="BF228" s="24">
        <v>37.988553447852084</v>
      </c>
      <c r="BG228" s="24">
        <v>54.655221788746758</v>
      </c>
      <c r="BH228" s="24">
        <v>7.3562247634011584</v>
      </c>
      <c r="BI228" s="21"/>
      <c r="BJ228" s="25">
        <f t="shared" ca="1" si="25"/>
        <v>0.90191122662324164</v>
      </c>
      <c r="BK228" s="24">
        <f t="shared" ca="1" si="26"/>
        <v>30.245858896753305</v>
      </c>
      <c r="BL228" s="23">
        <f t="shared" si="27"/>
        <v>3.6228173537539274</v>
      </c>
      <c r="BM228" s="23">
        <f t="shared" ca="1" si="28"/>
        <v>2.6687930433858718</v>
      </c>
      <c r="BN228" s="22">
        <f t="shared" si="29"/>
        <v>2.72765043996906</v>
      </c>
      <c r="BO228" s="21"/>
      <c r="BP228" s="2"/>
    </row>
    <row r="229" spans="1:68" x14ac:dyDescent="0.2">
      <c r="A229">
        <v>10.8</v>
      </c>
      <c r="B229">
        <v>2.1</v>
      </c>
      <c r="C229">
        <v>1.3352900000000001</v>
      </c>
      <c r="D229">
        <v>-0.14924000000000001</v>
      </c>
      <c r="E229">
        <v>5.7149999999999999E-2</v>
      </c>
      <c r="F229">
        <v>1.74098</v>
      </c>
      <c r="G229">
        <v>1.9596499999999999</v>
      </c>
      <c r="H229" s="21"/>
      <c r="I229" s="17">
        <f t="shared" si="23"/>
        <v>35.433070866141733</v>
      </c>
      <c r="J229" s="16">
        <f t="shared" si="24"/>
        <v>-36.033070866141735</v>
      </c>
      <c r="K229" s="10">
        <v>100</v>
      </c>
      <c r="L229" s="16">
        <v>3692.5853018372763</v>
      </c>
      <c r="M229" s="16">
        <v>1491.797900262465</v>
      </c>
      <c r="N229" s="16">
        <v>15.354330708661418</v>
      </c>
      <c r="O229" s="16">
        <v>24.049246704331473</v>
      </c>
      <c r="P229" s="16">
        <v>24.209080125654033</v>
      </c>
      <c r="Q229" s="16">
        <v>0.88355328852616377</v>
      </c>
      <c r="R229" s="16">
        <v>3.6496772448197006</v>
      </c>
      <c r="S229" s="16">
        <v>11.099543147400086</v>
      </c>
      <c r="T229" s="20" t="s">
        <v>122</v>
      </c>
      <c r="U229" s="10">
        <v>5</v>
      </c>
      <c r="V229" s="20" t="s">
        <v>143</v>
      </c>
      <c r="W229" s="10">
        <v>4</v>
      </c>
      <c r="X229" s="20" t="s">
        <v>143</v>
      </c>
      <c r="Y229" s="10">
        <v>4</v>
      </c>
      <c r="Z229" s="20" t="s">
        <v>123</v>
      </c>
      <c r="AA229" s="15">
        <v>4</v>
      </c>
      <c r="AB229" s="11">
        <v>46.004120880719377</v>
      </c>
      <c r="AC229" s="10">
        <v>48.786565128622918</v>
      </c>
      <c r="AD229" s="19">
        <v>5.2093139906577068</v>
      </c>
      <c r="AE229" s="12">
        <v>2404.9246704331472</v>
      </c>
      <c r="AF229" s="10">
        <v>2639.6972449819937</v>
      </c>
      <c r="AG229" s="10">
        <v>1613.9386750436024</v>
      </c>
      <c r="AH229" s="10">
        <v>0</v>
      </c>
      <c r="AI229" s="10">
        <v>2.7399683120456353</v>
      </c>
      <c r="AJ229" s="10"/>
      <c r="AK229" s="10"/>
      <c r="AL229" s="10"/>
      <c r="AM229" s="10"/>
      <c r="AN229" s="10">
        <v>12.024623352165737</v>
      </c>
      <c r="AO229" s="10">
        <v>6.2308983248556018</v>
      </c>
      <c r="AP229" s="10">
        <v>12.297570725305215</v>
      </c>
      <c r="AQ229" s="10">
        <v>114.66</v>
      </c>
      <c r="AR229" s="10"/>
      <c r="AS229" s="10"/>
      <c r="AT229" s="10">
        <v>8.581473661897693</v>
      </c>
      <c r="AU229" s="10">
        <v>1</v>
      </c>
      <c r="AV229" s="16"/>
      <c r="AW229" s="19">
        <v>395.95458674729906</v>
      </c>
      <c r="AX229" s="1" t="s">
        <v>120</v>
      </c>
      <c r="AY229" s="23">
        <v>36.033070866141699</v>
      </c>
      <c r="AZ229" s="18">
        <v>0</v>
      </c>
      <c r="BA229" s="18">
        <v>100</v>
      </c>
      <c r="BB229" s="18">
        <v>0</v>
      </c>
      <c r="BC229" s="18">
        <v>0</v>
      </c>
      <c r="BD229" s="18">
        <v>100</v>
      </c>
      <c r="BE229" s="18">
        <v>0</v>
      </c>
      <c r="BF229" s="24">
        <v>46.004120880719377</v>
      </c>
      <c r="BG229" s="24">
        <v>48.786565128622918</v>
      </c>
      <c r="BH229" s="24">
        <v>5.2093139906577068</v>
      </c>
      <c r="BI229" s="21"/>
      <c r="BJ229" s="25">
        <f t="shared" ca="1" si="25"/>
        <v>0.91635288703934137</v>
      </c>
      <c r="BK229" s="24">
        <f t="shared" ca="1" si="26"/>
        <v>29.112481614876685</v>
      </c>
      <c r="BL229" s="23">
        <f t="shared" si="27"/>
        <v>3.9509980118729291</v>
      </c>
      <c r="BM229" s="23">
        <f t="shared" ca="1" si="28"/>
        <v>2.7063151671796111</v>
      </c>
      <c r="BN229" s="22">
        <f t="shared" si="29"/>
        <v>2.7629938651224815</v>
      </c>
      <c r="BO229" s="21"/>
      <c r="BP229" s="2"/>
    </row>
    <row r="230" spans="1:68" x14ac:dyDescent="0.2">
      <c r="A230">
        <v>10.85</v>
      </c>
      <c r="B230">
        <v>2.1</v>
      </c>
      <c r="C230">
        <v>1.3320099999999999</v>
      </c>
      <c r="D230">
        <v>-0.15418999999999999</v>
      </c>
      <c r="E230">
        <v>5.629E-2</v>
      </c>
      <c r="F230">
        <v>1.74298</v>
      </c>
      <c r="G230">
        <v>1.9592799999999999</v>
      </c>
      <c r="H230" s="21"/>
      <c r="I230" s="17">
        <f t="shared" si="23"/>
        <v>35.597112860892388</v>
      </c>
      <c r="J230" s="16">
        <f t="shared" si="24"/>
        <v>-36.197112860892389</v>
      </c>
      <c r="K230" s="10">
        <v>100</v>
      </c>
      <c r="L230" s="16">
        <v>3708.9895013123419</v>
      </c>
      <c r="M230" s="16">
        <v>1497.9658792650896</v>
      </c>
      <c r="N230" s="16">
        <v>15.425415573053366</v>
      </c>
      <c r="O230" s="16">
        <v>23.153578154425592</v>
      </c>
      <c r="P230" s="16">
        <v>23.309610227785281</v>
      </c>
      <c r="Q230" s="16">
        <v>0.85254152664426275</v>
      </c>
      <c r="R230" s="16">
        <v>3.657467964127624</v>
      </c>
      <c r="S230" s="16">
        <v>10.835560649978513</v>
      </c>
      <c r="T230" s="20" t="s">
        <v>122</v>
      </c>
      <c r="U230" s="10">
        <v>4</v>
      </c>
      <c r="V230" s="20" t="s">
        <v>143</v>
      </c>
      <c r="W230" s="10">
        <v>4</v>
      </c>
      <c r="X230" s="20" t="s">
        <v>143</v>
      </c>
      <c r="Y230" s="10">
        <v>4</v>
      </c>
      <c r="Z230" s="20" t="s">
        <v>123</v>
      </c>
      <c r="AA230" s="15">
        <v>4</v>
      </c>
      <c r="AB230" s="11">
        <v>47.29274615235316</v>
      </c>
      <c r="AC230" s="10">
        <v>47.760723487295849</v>
      </c>
      <c r="AD230" s="19">
        <v>4.9465303603509945</v>
      </c>
      <c r="AE230" s="12">
        <v>2315.3578154425591</v>
      </c>
      <c r="AF230" s="10">
        <v>2532.9123040871368</v>
      </c>
      <c r="AG230" s="10">
        <v>1553.9740151856854</v>
      </c>
      <c r="AH230" s="10">
        <v>0</v>
      </c>
      <c r="AI230" s="10">
        <v>2.7341319454004269</v>
      </c>
      <c r="AJ230" s="10"/>
      <c r="AK230" s="10"/>
      <c r="AL230" s="10"/>
      <c r="AM230" s="10"/>
      <c r="AN230" s="10">
        <v>15.435718769617061</v>
      </c>
      <c r="AO230" s="10">
        <v>6.0442385180505793</v>
      </c>
      <c r="AP230" s="10">
        <v>11.877818106299799</v>
      </c>
      <c r="AQ230" s="10">
        <v>114.66</v>
      </c>
      <c r="AR230" s="10"/>
      <c r="AS230" s="10"/>
      <c r="AT230" s="10">
        <v>8.181571148676051</v>
      </c>
      <c r="AU230" s="10">
        <v>1</v>
      </c>
      <c r="AV230" s="16"/>
      <c r="AW230" s="19">
        <v>379.93684561307055</v>
      </c>
      <c r="AX230" s="1" t="s">
        <v>120</v>
      </c>
      <c r="AY230" s="23">
        <v>36.197112860892403</v>
      </c>
      <c r="AZ230" s="18">
        <v>100</v>
      </c>
      <c r="BA230" s="18">
        <v>0</v>
      </c>
      <c r="BB230" s="18">
        <v>0</v>
      </c>
      <c r="BC230" s="18">
        <v>0</v>
      </c>
      <c r="BD230" s="18">
        <v>100</v>
      </c>
      <c r="BE230" s="18">
        <v>0</v>
      </c>
      <c r="BF230" s="24">
        <v>47.29274615235316</v>
      </c>
      <c r="BG230" s="24">
        <v>47.760723487295849</v>
      </c>
      <c r="BH230" s="24">
        <v>4.9465303603509945</v>
      </c>
      <c r="BI230" s="21"/>
      <c r="BJ230" s="25">
        <f t="shared" ca="1" si="25"/>
        <v>0.92242715039970147</v>
      </c>
      <c r="BK230" s="24">
        <f t="shared" ca="1" si="26"/>
        <v>27.884207919108572</v>
      </c>
      <c r="BL230" s="23">
        <f t="shared" si="27"/>
        <v>3.9736049314349366</v>
      </c>
      <c r="BM230" s="23">
        <f t="shared" ca="1" si="28"/>
        <v>2.7218756189110414</v>
      </c>
      <c r="BN230" s="22">
        <f t="shared" si="29"/>
        <v>2.7761739159397494</v>
      </c>
      <c r="BO230" s="21"/>
      <c r="BP230" s="2"/>
    </row>
    <row r="231" spans="1:68" x14ac:dyDescent="0.2">
      <c r="A231">
        <v>10.9</v>
      </c>
      <c r="B231">
        <v>0.4</v>
      </c>
      <c r="C231">
        <v>1.3396999999999999</v>
      </c>
      <c r="D231">
        <v>-0.14473</v>
      </c>
      <c r="E231">
        <v>5.6390000000000003E-2</v>
      </c>
      <c r="F231">
        <v>1.744</v>
      </c>
      <c r="G231">
        <v>1.9606300000000001</v>
      </c>
      <c r="H231" s="21"/>
      <c r="I231" s="17">
        <f t="shared" si="23"/>
        <v>35.761154855643042</v>
      </c>
      <c r="J231" s="16">
        <f t="shared" si="24"/>
        <v>-36.361154855643044</v>
      </c>
      <c r="K231" s="10">
        <v>100</v>
      </c>
      <c r="L231" s="16">
        <v>3725.3937007874074</v>
      </c>
      <c r="M231" s="16">
        <v>1504.1338582677142</v>
      </c>
      <c r="N231" s="16">
        <v>15.496500437445317</v>
      </c>
      <c r="O231" s="16">
        <v>25.253483992467014</v>
      </c>
      <c r="P231" s="16">
        <v>25.40995808303169</v>
      </c>
      <c r="Q231" s="16">
        <v>0.91180844935189609</v>
      </c>
      <c r="R231" s="16">
        <v>3.5883902144678674</v>
      </c>
      <c r="S231" s="16">
        <v>10.866256289213579</v>
      </c>
      <c r="T231" s="20" t="s">
        <v>122</v>
      </c>
      <c r="U231" s="10">
        <v>5</v>
      </c>
      <c r="V231" s="20" t="s">
        <v>143</v>
      </c>
      <c r="W231" s="10">
        <v>4</v>
      </c>
      <c r="X231" s="20" t="s">
        <v>143</v>
      </c>
      <c r="Y231" s="10">
        <v>4</v>
      </c>
      <c r="Z231" s="20" t="s">
        <v>123</v>
      </c>
      <c r="AA231" s="15">
        <v>4</v>
      </c>
      <c r="AB231" s="11">
        <v>43.071973305136446</v>
      </c>
      <c r="AC231" s="10">
        <v>51.042724779023324</v>
      </c>
      <c r="AD231" s="19">
        <v>5.8853019158402304</v>
      </c>
      <c r="AE231" s="12">
        <v>2525.3483992467018</v>
      </c>
      <c r="AF231" s="10">
        <v>2779.0470988528868</v>
      </c>
      <c r="AG231" s="10">
        <v>1693.997205535446</v>
      </c>
      <c r="AH231" s="10">
        <v>0</v>
      </c>
      <c r="AI231" s="10">
        <v>2.7867649286528131</v>
      </c>
      <c r="AJ231" s="10"/>
      <c r="AK231" s="10"/>
      <c r="AL231" s="10"/>
      <c r="AM231" s="10"/>
      <c r="AN231" s="10">
        <v>12.626741996233507</v>
      </c>
      <c r="AO231" s="10">
        <v>6.4809078038628991</v>
      </c>
      <c r="AP231" s="10">
        <v>12.857980438748122</v>
      </c>
      <c r="AQ231" s="10">
        <v>114.66</v>
      </c>
      <c r="AR231" s="10"/>
      <c r="AS231" s="10"/>
      <c r="AT231" s="10">
        <v>8.9792402582160147</v>
      </c>
      <c r="AU231" s="10">
        <v>1</v>
      </c>
      <c r="AV231" s="16"/>
      <c r="AW231" s="19">
        <v>416.85706482793302</v>
      </c>
      <c r="AX231" s="1" t="s">
        <v>120</v>
      </c>
      <c r="AY231" s="23">
        <v>36.361154855643001</v>
      </c>
      <c r="AZ231" s="18">
        <v>0</v>
      </c>
      <c r="BA231" s="18">
        <v>100</v>
      </c>
      <c r="BB231" s="18">
        <v>0</v>
      </c>
      <c r="BC231" s="18">
        <v>0</v>
      </c>
      <c r="BD231" s="18">
        <v>100</v>
      </c>
      <c r="BE231" s="18">
        <v>0</v>
      </c>
      <c r="BF231" s="24">
        <v>43.071973305136446</v>
      </c>
      <c r="BG231" s="24">
        <v>51.042724779023324</v>
      </c>
      <c r="BH231" s="24">
        <v>5.8853019158402304</v>
      </c>
      <c r="BI231" s="21"/>
      <c r="BJ231" s="25">
        <f t="shared" ca="1" si="25"/>
        <v>0.90930283558594538</v>
      </c>
      <c r="BK231" s="24">
        <f t="shared" ca="1" si="26"/>
        <v>30.350479348167223</v>
      </c>
      <c r="BL231" s="23">
        <f t="shared" si="27"/>
        <v>3.8722484128560657</v>
      </c>
      <c r="BM231" s="23">
        <f t="shared" ca="1" si="28"/>
        <v>2.6870461016815366</v>
      </c>
      <c r="BN231" s="22">
        <f t="shared" si="29"/>
        <v>2.7421945443112179</v>
      </c>
      <c r="BO231" s="21"/>
      <c r="BP231" s="2"/>
    </row>
    <row r="232" spans="1:68" x14ac:dyDescent="0.2">
      <c r="A232">
        <v>10.95</v>
      </c>
      <c r="B232">
        <v>2.1</v>
      </c>
      <c r="C232">
        <v>1.35364</v>
      </c>
      <c r="D232">
        <v>-0.14971999999999999</v>
      </c>
      <c r="E232">
        <v>5.6599999999999998E-2</v>
      </c>
      <c r="F232">
        <v>1.7395499999999999</v>
      </c>
      <c r="G232">
        <v>1.9532499999999999</v>
      </c>
      <c r="H232" s="21"/>
      <c r="I232" s="17">
        <f t="shared" si="23"/>
        <v>35.925196850393696</v>
      </c>
      <c r="J232" s="16">
        <f t="shared" si="24"/>
        <v>-36.525196850393698</v>
      </c>
      <c r="K232" s="10">
        <v>100</v>
      </c>
      <c r="L232" s="16">
        <v>3741.7979002624729</v>
      </c>
      <c r="M232" s="16">
        <v>1510.3018372703389</v>
      </c>
      <c r="N232" s="16">
        <v>15.567585301837267</v>
      </c>
      <c r="O232" s="16">
        <v>29.060075329566843</v>
      </c>
      <c r="P232" s="16">
        <v>29.217477656261988</v>
      </c>
      <c r="Q232" s="16">
        <v>0.88054608737397966</v>
      </c>
      <c r="R232" s="16">
        <v>3.0137649037792902</v>
      </c>
      <c r="S232" s="16">
        <v>10.930717131607219</v>
      </c>
      <c r="T232" s="20" t="s">
        <v>122</v>
      </c>
      <c r="U232" s="10">
        <v>5</v>
      </c>
      <c r="V232" s="20" t="s">
        <v>143</v>
      </c>
      <c r="W232" s="10">
        <v>4</v>
      </c>
      <c r="X232" s="20" t="s">
        <v>141</v>
      </c>
      <c r="Y232" s="10">
        <v>5</v>
      </c>
      <c r="Z232" s="20" t="s">
        <v>123</v>
      </c>
      <c r="AA232" s="15">
        <v>4</v>
      </c>
      <c r="AB232" s="11">
        <v>26.604207120599987</v>
      </c>
      <c r="AC232" s="10">
        <v>60.82790331333203</v>
      </c>
      <c r="AD232" s="19">
        <v>12.567889566067981</v>
      </c>
      <c r="AE232" s="12">
        <v>2906.0075329566844</v>
      </c>
      <c r="AF232" s="10">
        <v>3226.0256251461533</v>
      </c>
      <c r="AG232" s="10">
        <v>1947.8318437507992</v>
      </c>
      <c r="AH232" s="10">
        <v>0</v>
      </c>
      <c r="AI232" s="10">
        <v>3.318108850315399</v>
      </c>
      <c r="AJ232" s="10"/>
      <c r="AK232" s="10"/>
      <c r="AL232" s="10"/>
      <c r="AM232" s="10"/>
      <c r="AN232" s="10">
        <v>14.530037664783421</v>
      </c>
      <c r="AO232" s="10">
        <v>7.1202644803139936</v>
      </c>
      <c r="AP232" s="10">
        <v>14.634822906255593</v>
      </c>
      <c r="AQ232" s="10">
        <v>114.66</v>
      </c>
      <c r="AR232" s="10"/>
      <c r="AS232" s="10"/>
      <c r="AT232" s="10">
        <v>10.456135585003713</v>
      </c>
      <c r="AU232" s="10">
        <v>1</v>
      </c>
      <c r="AV232" s="16"/>
      <c r="AW232" s="19">
        <v>483.90384377192299</v>
      </c>
      <c r="AX232" s="1" t="s">
        <v>120</v>
      </c>
      <c r="AY232" s="23">
        <v>36.525196850393698</v>
      </c>
      <c r="AZ232" s="18">
        <v>0</v>
      </c>
      <c r="BA232" s="18">
        <v>100</v>
      </c>
      <c r="BB232" s="18">
        <v>0</v>
      </c>
      <c r="BC232" s="18">
        <v>0</v>
      </c>
      <c r="BD232" s="18">
        <v>100</v>
      </c>
      <c r="BE232" s="18">
        <v>0</v>
      </c>
      <c r="BF232" s="24">
        <v>26.604207120599987</v>
      </c>
      <c r="BG232" s="24">
        <v>60.82790331333203</v>
      </c>
      <c r="BH232" s="24">
        <v>12.567889566067981</v>
      </c>
      <c r="BI232" s="21"/>
      <c r="BJ232" s="25">
        <f t="shared" ca="1" si="25"/>
        <v>0.87260968366871294</v>
      </c>
      <c r="BK232" s="24">
        <f t="shared" ca="1" si="26"/>
        <v>34.682325057533248</v>
      </c>
      <c r="BL232" s="23">
        <f t="shared" si="27"/>
        <v>3.2199497305912441</v>
      </c>
      <c r="BM232" s="23">
        <f t="shared" ca="1" si="28"/>
        <v>2.5903561196135114</v>
      </c>
      <c r="BN232" s="22">
        <f t="shared" si="29"/>
        <v>2.6469803806866432</v>
      </c>
      <c r="BO232" s="21"/>
      <c r="BP232" s="2"/>
    </row>
    <row r="233" spans="1:68" x14ac:dyDescent="0.2">
      <c r="A233">
        <v>11</v>
      </c>
      <c r="B233">
        <v>2.1</v>
      </c>
      <c r="C233">
        <v>1.3402799999999999</v>
      </c>
      <c r="D233">
        <v>-0.16636999999999999</v>
      </c>
      <c r="E233">
        <v>5.3960000000000001E-2</v>
      </c>
      <c r="F233">
        <v>1.7403299999999999</v>
      </c>
      <c r="G233">
        <v>1.9567300000000001</v>
      </c>
      <c r="H233" s="21"/>
      <c r="I233" s="17">
        <f t="shared" si="23"/>
        <v>36.089238845144358</v>
      </c>
      <c r="J233" s="16">
        <f t="shared" si="24"/>
        <v>-36.689238845144359</v>
      </c>
      <c r="K233" s="10">
        <v>100</v>
      </c>
      <c r="L233" s="16">
        <v>3758.2020997375389</v>
      </c>
      <c r="M233" s="16">
        <v>1516.4698162729637</v>
      </c>
      <c r="N233" s="16">
        <v>15.638670166229222</v>
      </c>
      <c r="O233" s="16">
        <v>25.411864406779639</v>
      </c>
      <c r="P233" s="16">
        <v>25.55759747926318</v>
      </c>
      <c r="Q233" s="16">
        <v>0.77623379740758502</v>
      </c>
      <c r="R233" s="16">
        <v>3.03719392261891</v>
      </c>
      <c r="S233" s="16">
        <v>10.12035225580146</v>
      </c>
      <c r="T233" s="20" t="s">
        <v>122</v>
      </c>
      <c r="U233" s="10">
        <v>5</v>
      </c>
      <c r="V233" s="20" t="s">
        <v>143</v>
      </c>
      <c r="W233" s="10">
        <v>4</v>
      </c>
      <c r="X233" s="20" t="s">
        <v>143</v>
      </c>
      <c r="Y233" s="10">
        <v>4</v>
      </c>
      <c r="Z233" s="20" t="s">
        <v>123</v>
      </c>
      <c r="AA233" s="15">
        <v>4</v>
      </c>
      <c r="AB233" s="11">
        <v>30.423304084674157</v>
      </c>
      <c r="AC233" s="10">
        <v>59.122086595697581</v>
      </c>
      <c r="AD233" s="19">
        <v>10.454609319628263</v>
      </c>
      <c r="AE233" s="12">
        <v>2541.1864406779637</v>
      </c>
      <c r="AF233" s="10">
        <v>2794.4865337654073</v>
      </c>
      <c r="AG233" s="10">
        <v>1703.8398319508788</v>
      </c>
      <c r="AH233" s="10">
        <v>0</v>
      </c>
      <c r="AI233" s="10">
        <v>3.2925128440192601</v>
      </c>
      <c r="AJ233" s="10"/>
      <c r="AK233" s="10"/>
      <c r="AL233" s="10"/>
      <c r="AM233" s="10"/>
      <c r="AN233" s="10">
        <v>12.705932203389819</v>
      </c>
      <c r="AO233" s="10">
        <v>6.375516338838187</v>
      </c>
      <c r="AP233" s="10">
        <v>12.92687882365615</v>
      </c>
      <c r="AQ233" s="10">
        <v>114.66</v>
      </c>
      <c r="AR233" s="10"/>
      <c r="AS233" s="10"/>
      <c r="AT233" s="10">
        <v>8.9539764496972154</v>
      </c>
      <c r="AU233" s="10">
        <v>1</v>
      </c>
      <c r="AV233" s="16"/>
      <c r="AW233" s="19">
        <v>419.1729800648111</v>
      </c>
      <c r="AX233" s="1" t="s">
        <v>120</v>
      </c>
      <c r="AY233" s="23">
        <v>36.689238845144402</v>
      </c>
      <c r="AZ233" s="18">
        <v>0</v>
      </c>
      <c r="BA233" s="18">
        <v>100</v>
      </c>
      <c r="BB233" s="18">
        <v>0</v>
      </c>
      <c r="BC233" s="18">
        <v>0</v>
      </c>
      <c r="BD233" s="18">
        <v>100</v>
      </c>
      <c r="BE233" s="18">
        <v>0</v>
      </c>
      <c r="BF233" s="24">
        <v>30.423304084674157</v>
      </c>
      <c r="BG233" s="24">
        <v>59.122086595697581</v>
      </c>
      <c r="BH233" s="24">
        <v>10.454609319628263</v>
      </c>
      <c r="BI233" s="21"/>
      <c r="BJ233" s="25">
        <f t="shared" ca="1" si="25"/>
        <v>0.89220747251304511</v>
      </c>
      <c r="BK233" s="24">
        <f t="shared" ca="1" si="26"/>
        <v>30.120786551139574</v>
      </c>
      <c r="BL233" s="23">
        <f t="shared" si="27"/>
        <v>3.2782224991447126</v>
      </c>
      <c r="BM233" s="23">
        <f t="shared" ca="1" si="28"/>
        <v>2.6414113888881756</v>
      </c>
      <c r="BN233" s="22">
        <f t="shared" si="29"/>
        <v>2.693930659799848</v>
      </c>
      <c r="BO233" s="21"/>
      <c r="BP233" s="2"/>
    </row>
    <row r="234" spans="1:68" x14ac:dyDescent="0.2">
      <c r="A234">
        <v>11.05</v>
      </c>
      <c r="B234">
        <v>2.1</v>
      </c>
      <c r="C234">
        <v>1.3453999999999999</v>
      </c>
      <c r="D234">
        <v>-0.16958999999999999</v>
      </c>
      <c r="E234">
        <v>5.3699999999999998E-2</v>
      </c>
      <c r="F234">
        <v>1.7438</v>
      </c>
      <c r="G234">
        <v>1.96055</v>
      </c>
      <c r="H234" s="21"/>
      <c r="I234" s="17">
        <f t="shared" si="23"/>
        <v>36.253280839895012</v>
      </c>
      <c r="J234" s="16">
        <f t="shared" si="24"/>
        <v>-36.853280839895014</v>
      </c>
      <c r="K234" s="10">
        <v>100</v>
      </c>
      <c r="L234" s="16">
        <v>3774.6062992126044</v>
      </c>
      <c r="M234" s="16">
        <v>1522.6377952755884</v>
      </c>
      <c r="N234" s="16">
        <v>15.709755030621173</v>
      </c>
      <c r="O234" s="16">
        <v>26.809981167608267</v>
      </c>
      <c r="P234" s="16">
        <v>26.954564995358847</v>
      </c>
      <c r="Q234" s="16">
        <v>0.75606048967834849</v>
      </c>
      <c r="R234" s="16">
        <v>2.804944133984467</v>
      </c>
      <c r="S234" s="16">
        <v>10.040543593790286</v>
      </c>
      <c r="T234" s="20" t="s">
        <v>122</v>
      </c>
      <c r="U234" s="10">
        <v>5</v>
      </c>
      <c r="V234" s="20" t="s">
        <v>143</v>
      </c>
      <c r="W234" s="10">
        <v>4</v>
      </c>
      <c r="X234" s="20" t="s">
        <v>143</v>
      </c>
      <c r="Y234" s="10">
        <v>4</v>
      </c>
      <c r="Z234" s="20" t="s">
        <v>123</v>
      </c>
      <c r="AA234" s="15">
        <v>4</v>
      </c>
      <c r="AB234" s="11">
        <v>24.551331345662391</v>
      </c>
      <c r="AC234" s="10">
        <v>61.549047228902488</v>
      </c>
      <c r="AD234" s="19">
        <v>13.899621425435122</v>
      </c>
      <c r="AE234" s="12">
        <v>2680.9981167608266</v>
      </c>
      <c r="AF234" s="10">
        <v>2957.8707003957761</v>
      </c>
      <c r="AG234" s="10">
        <v>1796.9709996905899</v>
      </c>
      <c r="AH234" s="10">
        <v>0</v>
      </c>
      <c r="AI234" s="10">
        <v>3.5651333938672227</v>
      </c>
      <c r="AJ234" s="10"/>
      <c r="AK234" s="10"/>
      <c r="AL234" s="10"/>
      <c r="AM234" s="10"/>
      <c r="AN234" s="10">
        <v>13.404990583804134</v>
      </c>
      <c r="AO234" s="10">
        <v>6.6009136030415823</v>
      </c>
      <c r="AP234" s="10">
        <v>13.578796997834129</v>
      </c>
      <c r="AQ234" s="10">
        <v>114.66</v>
      </c>
      <c r="AR234" s="10"/>
      <c r="AS234" s="10"/>
      <c r="AT234" s="10">
        <v>9.4637539387292193</v>
      </c>
      <c r="AU234" s="10">
        <v>1</v>
      </c>
      <c r="AV234" s="16"/>
      <c r="AW234" s="19">
        <v>443.68060505936643</v>
      </c>
      <c r="AX234" s="1" t="s">
        <v>120</v>
      </c>
      <c r="AY234" s="23">
        <v>36.853280839895</v>
      </c>
      <c r="AZ234" s="18">
        <v>0</v>
      </c>
      <c r="BA234" s="18">
        <v>100</v>
      </c>
      <c r="BB234" s="18">
        <v>0</v>
      </c>
      <c r="BC234" s="18">
        <v>0</v>
      </c>
      <c r="BD234" s="18">
        <v>100</v>
      </c>
      <c r="BE234" s="18">
        <v>0</v>
      </c>
      <c r="BF234" s="24">
        <v>24.551331345662391</v>
      </c>
      <c r="BG234" s="24">
        <v>61.549047228902488</v>
      </c>
      <c r="BH234" s="24">
        <v>13.899621425435122</v>
      </c>
      <c r="BI234" s="21"/>
      <c r="BJ234" s="25">
        <f t="shared" ca="1" si="25"/>
        <v>0.87726605160338955</v>
      </c>
      <c r="BK234" s="24">
        <f t="shared" ca="1" si="26"/>
        <v>31.615394194530044</v>
      </c>
      <c r="BL234" s="23">
        <f t="shared" si="27"/>
        <v>3.0161271475546387</v>
      </c>
      <c r="BM234" s="23">
        <f t="shared" ca="1" si="28"/>
        <v>2.601812564320352</v>
      </c>
      <c r="BN234" s="22">
        <f t="shared" si="29"/>
        <v>2.6542132559041041</v>
      </c>
      <c r="BO234" s="21"/>
      <c r="BP234" s="2"/>
    </row>
    <row r="235" spans="1:68" x14ac:dyDescent="0.2">
      <c r="A235">
        <v>11.1</v>
      </c>
      <c r="B235">
        <v>2.1</v>
      </c>
      <c r="C235">
        <v>1.33518</v>
      </c>
      <c r="D235">
        <v>-0.16486000000000001</v>
      </c>
      <c r="E235">
        <v>5.2019999999999997E-2</v>
      </c>
      <c r="F235">
        <v>1.7435499999999999</v>
      </c>
      <c r="G235">
        <v>1.9629000000000001</v>
      </c>
      <c r="H235" s="21"/>
      <c r="I235" s="17">
        <f t="shared" si="23"/>
        <v>36.417322834645667</v>
      </c>
      <c r="J235" s="16">
        <f t="shared" si="24"/>
        <v>-37.017322834645668</v>
      </c>
      <c r="K235" s="10">
        <v>120</v>
      </c>
      <c r="L235" s="16">
        <v>3794.2913385826828</v>
      </c>
      <c r="M235" s="16">
        <v>1532.0866141732261</v>
      </c>
      <c r="N235" s="16">
        <v>15.780839895013123</v>
      </c>
      <c r="O235" s="16">
        <v>24.019209039548031</v>
      </c>
      <c r="P235" s="16">
        <v>24.156366978254862</v>
      </c>
      <c r="Q235" s="16">
        <v>0.78569395103216488</v>
      </c>
      <c r="R235" s="16">
        <v>3.2525335938944493</v>
      </c>
      <c r="S235" s="16">
        <v>9.5248568546411665</v>
      </c>
      <c r="T235" s="20" t="s">
        <v>122</v>
      </c>
      <c r="U235" s="10">
        <v>5</v>
      </c>
      <c r="V235" s="20" t="s">
        <v>143</v>
      </c>
      <c r="W235" s="10">
        <v>4</v>
      </c>
      <c r="X235" s="20" t="s">
        <v>143</v>
      </c>
      <c r="Y235" s="10">
        <v>4</v>
      </c>
      <c r="Z235" s="20" t="s">
        <v>123</v>
      </c>
      <c r="AA235" s="15">
        <v>4</v>
      </c>
      <c r="AB235" s="11">
        <v>36.562690722711025</v>
      </c>
      <c r="AC235" s="10">
        <v>55.58933253328172</v>
      </c>
      <c r="AD235" s="19">
        <v>7.847976744007255</v>
      </c>
      <c r="AE235" s="12">
        <v>2401.9209039548032</v>
      </c>
      <c r="AF235" s="10">
        <v>2584.862071550132</v>
      </c>
      <c r="AG235" s="10">
        <v>1610.4244652169909</v>
      </c>
      <c r="AH235" s="10">
        <v>0</v>
      </c>
      <c r="AI235" s="10">
        <v>3.0745262766145371</v>
      </c>
      <c r="AJ235" s="10"/>
      <c r="AK235" s="10"/>
      <c r="AL235" s="10"/>
      <c r="AM235" s="10"/>
      <c r="AN235" s="10">
        <v>12.009604519774015</v>
      </c>
      <c r="AO235" s="10">
        <v>6.1501942310999747</v>
      </c>
      <c r="AP235" s="10">
        <v>12.272971256518936</v>
      </c>
      <c r="AQ235" s="10">
        <v>114.66</v>
      </c>
      <c r="AR235" s="10"/>
      <c r="AS235" s="10"/>
      <c r="AT235" s="10">
        <v>8.1612081747278555</v>
      </c>
      <c r="AU235" s="10">
        <v>1</v>
      </c>
      <c r="AV235" s="16"/>
      <c r="AW235" s="19">
        <v>387.72931073251976</v>
      </c>
      <c r="AX235" s="1" t="s">
        <v>120</v>
      </c>
      <c r="AY235" s="23">
        <v>37.017322834645697</v>
      </c>
      <c r="AZ235" s="18">
        <v>0</v>
      </c>
      <c r="BA235" s="18">
        <v>100</v>
      </c>
      <c r="BB235" s="18">
        <v>0</v>
      </c>
      <c r="BC235" s="18">
        <v>0</v>
      </c>
      <c r="BD235" s="18">
        <v>100</v>
      </c>
      <c r="BE235" s="18">
        <v>0</v>
      </c>
      <c r="BF235" s="24">
        <v>36.562690722711025</v>
      </c>
      <c r="BG235" s="24">
        <v>55.58933253328172</v>
      </c>
      <c r="BH235" s="24">
        <v>7.847976744007255</v>
      </c>
      <c r="BI235" s="21"/>
      <c r="BJ235" s="25">
        <f t="shared" ca="1" si="25"/>
        <v>0.90879406026253329</v>
      </c>
      <c r="BK235" s="24">
        <f t="shared" ca="1" si="26"/>
        <v>28.20926789344821</v>
      </c>
      <c r="BL235" s="23">
        <f t="shared" si="27"/>
        <v>3.5297458977856309</v>
      </c>
      <c r="BM235" s="23">
        <f t="shared" ca="1" si="28"/>
        <v>2.683977290792146</v>
      </c>
      <c r="BN235" s="22">
        <f t="shared" si="29"/>
        <v>2.7317201221082748</v>
      </c>
      <c r="BO235" s="21"/>
      <c r="BP235" s="2"/>
    </row>
    <row r="236" spans="1:68" x14ac:dyDescent="0.2">
      <c r="A236">
        <v>11.15</v>
      </c>
      <c r="B236">
        <v>2.2000000000000002</v>
      </c>
      <c r="C236">
        <v>1.3384499999999999</v>
      </c>
      <c r="D236">
        <v>-0.15511</v>
      </c>
      <c r="E236">
        <v>5.1950000000000003E-2</v>
      </c>
      <c r="F236">
        <v>1.7441800000000001</v>
      </c>
      <c r="G236">
        <v>1.9661</v>
      </c>
      <c r="H236" s="21"/>
      <c r="I236" s="17">
        <f t="shared" si="23"/>
        <v>36.581364829396328</v>
      </c>
      <c r="J236" s="16">
        <f t="shared" si="24"/>
        <v>-37.18136482939633</v>
      </c>
      <c r="K236" s="10">
        <v>120</v>
      </c>
      <c r="L236" s="16">
        <v>3813.976377952762</v>
      </c>
      <c r="M236" s="16">
        <v>1541.5354330708642</v>
      </c>
      <c r="N236" s="16">
        <v>15.851924759405076</v>
      </c>
      <c r="O236" s="16">
        <v>24.912146892655343</v>
      </c>
      <c r="P236" s="16">
        <v>25.048995419318686</v>
      </c>
      <c r="Q236" s="16">
        <v>0.84677772443590937</v>
      </c>
      <c r="R236" s="16">
        <v>3.3804857650412758</v>
      </c>
      <c r="S236" s="16">
        <v>9.5033699071766211</v>
      </c>
      <c r="T236" s="20" t="s">
        <v>122</v>
      </c>
      <c r="U236" s="10">
        <v>5</v>
      </c>
      <c r="V236" s="20" t="s">
        <v>143</v>
      </c>
      <c r="W236" s="10">
        <v>4</v>
      </c>
      <c r="X236" s="20" t="s">
        <v>143</v>
      </c>
      <c r="Y236" s="10">
        <v>4</v>
      </c>
      <c r="Z236" s="20" t="s">
        <v>123</v>
      </c>
      <c r="AA236" s="15">
        <v>4</v>
      </c>
      <c r="AB236" s="11">
        <v>38.466915183485831</v>
      </c>
      <c r="AC236" s="10">
        <v>54.333483502106375</v>
      </c>
      <c r="AD236" s="19">
        <v>7.1996013144077935</v>
      </c>
      <c r="AE236" s="12">
        <v>2491.2146892655342</v>
      </c>
      <c r="AF236" s="10">
        <v>2688.7192387711657</v>
      </c>
      <c r="AG236" s="10">
        <v>1669.9330279545791</v>
      </c>
      <c r="AH236" s="10">
        <v>0</v>
      </c>
      <c r="AI236" s="10">
        <v>2.9581547431476611</v>
      </c>
      <c r="AJ236" s="10"/>
      <c r="AK236" s="10"/>
      <c r="AL236" s="10"/>
      <c r="AM236" s="10"/>
      <c r="AN236" s="10">
        <v>12.456073446327672</v>
      </c>
      <c r="AO236" s="10">
        <v>6.3783266238323293</v>
      </c>
      <c r="AP236" s="10">
        <v>12.689531195682054</v>
      </c>
      <c r="AQ236" s="10">
        <v>114.66</v>
      </c>
      <c r="AR236" s="10"/>
      <c r="AS236" s="10"/>
      <c r="AT236" s="10">
        <v>8.4507535685575412</v>
      </c>
      <c r="AU236" s="10">
        <v>1</v>
      </c>
      <c r="AV236" s="16"/>
      <c r="AW236" s="19">
        <v>403.30788581567487</v>
      </c>
      <c r="AX236" s="1" t="s">
        <v>120</v>
      </c>
      <c r="AY236" s="23">
        <v>37.181364829396301</v>
      </c>
      <c r="AZ236" s="18">
        <v>0</v>
      </c>
      <c r="BA236" s="18">
        <v>100</v>
      </c>
      <c r="BB236" s="18">
        <v>0</v>
      </c>
      <c r="BC236" s="18">
        <v>0</v>
      </c>
      <c r="BD236" s="18">
        <v>100</v>
      </c>
      <c r="BE236" s="18">
        <v>0</v>
      </c>
      <c r="BF236" s="24">
        <v>38.466915183485831</v>
      </c>
      <c r="BG236" s="24">
        <v>54.333483502106375</v>
      </c>
      <c r="BH236" s="24">
        <v>7.1996013144077935</v>
      </c>
      <c r="BI236" s="21"/>
      <c r="BJ236" s="25">
        <f t="shared" ca="1" si="25"/>
        <v>0.9088224299858646</v>
      </c>
      <c r="BK236" s="24">
        <f t="shared" ca="1" si="26"/>
        <v>29.164876557162447</v>
      </c>
      <c r="BL236" s="23">
        <f t="shared" si="27"/>
        <v>3.6590504704607869</v>
      </c>
      <c r="BM236" s="23">
        <f t="shared" ca="1" si="28"/>
        <v>2.6834657995846429</v>
      </c>
      <c r="BN236" s="22">
        <f t="shared" si="29"/>
        <v>2.7302573856581644</v>
      </c>
      <c r="BO236" s="21"/>
      <c r="BP236" s="2"/>
    </row>
    <row r="237" spans="1:68" x14ac:dyDescent="0.2">
      <c r="A237">
        <v>11.2</v>
      </c>
      <c r="B237">
        <v>2.1</v>
      </c>
      <c r="C237">
        <v>1.3344800000000001</v>
      </c>
      <c r="D237">
        <v>-0.13949</v>
      </c>
      <c r="E237">
        <v>5.1869999999999999E-2</v>
      </c>
      <c r="F237">
        <v>1.74305</v>
      </c>
      <c r="G237">
        <v>1.96913</v>
      </c>
      <c r="H237" s="21"/>
      <c r="I237" s="17">
        <f t="shared" si="23"/>
        <v>36.745406824146976</v>
      </c>
      <c r="J237" s="16">
        <f t="shared" si="24"/>
        <v>-37.345406824146977</v>
      </c>
      <c r="K237" s="10">
        <v>120</v>
      </c>
      <c r="L237" s="16">
        <v>3833.66141732284</v>
      </c>
      <c r="M237" s="16">
        <v>1550.9842519685014</v>
      </c>
      <c r="N237" s="16">
        <v>15.923009623797023</v>
      </c>
      <c r="O237" s="16">
        <v>23.828060263653512</v>
      </c>
      <c r="P237" s="16">
        <v>23.964555176552867</v>
      </c>
      <c r="Q237" s="16">
        <v>0.94463706192990859</v>
      </c>
      <c r="R237" s="16">
        <v>3.9418092886370362</v>
      </c>
      <c r="S237" s="16">
        <v>9.4788133957885687</v>
      </c>
      <c r="T237" s="20" t="s">
        <v>122</v>
      </c>
      <c r="U237" s="10">
        <v>4</v>
      </c>
      <c r="V237" s="20" t="s">
        <v>143</v>
      </c>
      <c r="W237" s="10">
        <v>4</v>
      </c>
      <c r="X237" s="20" t="s">
        <v>143</v>
      </c>
      <c r="Y237" s="10">
        <v>4</v>
      </c>
      <c r="Z237" s="20" t="s">
        <v>123</v>
      </c>
      <c r="AA237" s="15">
        <v>4</v>
      </c>
      <c r="AB237" s="11">
        <v>53.563068823511784</v>
      </c>
      <c r="AC237" s="10">
        <v>42.51729805474988</v>
      </c>
      <c r="AD237" s="19">
        <v>3.919633121738336</v>
      </c>
      <c r="AE237" s="12">
        <v>2382.806026365351</v>
      </c>
      <c r="AF237" s="10">
        <v>2559.9800902475354</v>
      </c>
      <c r="AG237" s="10">
        <v>1597.6370117701913</v>
      </c>
      <c r="AH237" s="10">
        <v>0</v>
      </c>
      <c r="AI237" s="10">
        <v>2.5369060925465807</v>
      </c>
      <c r="AJ237" s="10"/>
      <c r="AK237" s="10"/>
      <c r="AL237" s="10"/>
      <c r="AM237" s="10"/>
      <c r="AN237" s="10">
        <v>15.885373509102342</v>
      </c>
      <c r="AO237" s="10">
        <v>6.2881651836467976</v>
      </c>
      <c r="AP237" s="10">
        <v>12.183459082391337</v>
      </c>
      <c r="AQ237" s="10">
        <v>114.66</v>
      </c>
      <c r="AR237" s="10"/>
      <c r="AS237" s="10"/>
      <c r="AT237" s="10">
        <v>7.9747299732401915</v>
      </c>
      <c r="AU237" s="10">
        <v>1</v>
      </c>
      <c r="AV237" s="16"/>
      <c r="AW237" s="19">
        <v>383.99701353713033</v>
      </c>
      <c r="AX237" s="1" t="s">
        <v>120</v>
      </c>
      <c r="AY237" s="23">
        <v>37.345406824146998</v>
      </c>
      <c r="AZ237" s="18">
        <v>100</v>
      </c>
      <c r="BA237" s="18">
        <v>0</v>
      </c>
      <c r="BB237" s="18">
        <v>0</v>
      </c>
      <c r="BC237" s="18">
        <v>0</v>
      </c>
      <c r="BD237" s="18">
        <v>100</v>
      </c>
      <c r="BE237" s="18">
        <v>0</v>
      </c>
      <c r="BF237" s="24">
        <v>53.563068823511784</v>
      </c>
      <c r="BG237" s="24">
        <v>42.51729805474988</v>
      </c>
      <c r="BH237" s="24">
        <v>3.919633121738336</v>
      </c>
      <c r="BI237" s="21"/>
      <c r="BJ237" s="25">
        <f t="shared" ca="1" si="25"/>
        <v>0.93226714873528116</v>
      </c>
      <c r="BK237" s="24">
        <f t="shared" ca="1" si="26"/>
        <v>27.835120379962852</v>
      </c>
      <c r="BL237" s="23">
        <f t="shared" si="27"/>
        <v>4.2845104641324907</v>
      </c>
      <c r="BM237" s="23">
        <f t="shared" ca="1" si="28"/>
        <v>2.7444145420414059</v>
      </c>
      <c r="BN237" s="22">
        <f t="shared" si="29"/>
        <v>2.7880264437818716</v>
      </c>
      <c r="BO237" s="21"/>
      <c r="BP237" s="2"/>
    </row>
    <row r="238" spans="1:68" x14ac:dyDescent="0.2">
      <c r="A238">
        <v>11.25</v>
      </c>
      <c r="B238">
        <v>2.1</v>
      </c>
      <c r="C238">
        <v>1.33714</v>
      </c>
      <c r="D238">
        <v>-0.13324</v>
      </c>
      <c r="E238">
        <v>5.1839999999999997E-2</v>
      </c>
      <c r="F238">
        <v>1.7445999999999999</v>
      </c>
      <c r="G238">
        <v>1.97275</v>
      </c>
      <c r="H238" s="21"/>
      <c r="I238" s="17">
        <f t="shared" si="23"/>
        <v>36.909448818897637</v>
      </c>
      <c r="J238" s="16">
        <f t="shared" si="24"/>
        <v>-37.509448818897638</v>
      </c>
      <c r="K238" s="10">
        <v>120</v>
      </c>
      <c r="L238" s="16">
        <v>3853.3464566929192</v>
      </c>
      <c r="M238" s="16">
        <v>1560.4330708661396</v>
      </c>
      <c r="N238" s="16">
        <v>15.994094488188974</v>
      </c>
      <c r="O238" s="16">
        <v>24.554425612052729</v>
      </c>
      <c r="P238" s="16">
        <v>24.690787919790587</v>
      </c>
      <c r="Q238" s="16">
        <v>0.98379332693230892</v>
      </c>
      <c r="R238" s="16">
        <v>3.9844549721467648</v>
      </c>
      <c r="S238" s="16">
        <v>9.469604704018046</v>
      </c>
      <c r="T238" s="20" t="s">
        <v>122</v>
      </c>
      <c r="U238" s="10">
        <v>4</v>
      </c>
      <c r="V238" s="20" t="s">
        <v>143</v>
      </c>
      <c r="W238" s="10">
        <v>4</v>
      </c>
      <c r="X238" s="20" t="s">
        <v>143</v>
      </c>
      <c r="Y238" s="10">
        <v>4</v>
      </c>
      <c r="Z238" s="20" t="s">
        <v>123</v>
      </c>
      <c r="AA238" s="15">
        <v>4</v>
      </c>
      <c r="AB238" s="11">
        <v>53.775841049240029</v>
      </c>
      <c r="AC238" s="10">
        <v>42.332975677458748</v>
      </c>
      <c r="AD238" s="19">
        <v>3.8911832733012233</v>
      </c>
      <c r="AE238" s="12">
        <v>2455.4425612052728</v>
      </c>
      <c r="AF238" s="10">
        <v>2644.2612930184387</v>
      </c>
      <c r="AG238" s="10">
        <v>1646.0525279860392</v>
      </c>
      <c r="AH238" s="10">
        <v>0</v>
      </c>
      <c r="AI238" s="10">
        <v>2.5097535471989909</v>
      </c>
      <c r="AJ238" s="10"/>
      <c r="AK238" s="10"/>
      <c r="AL238" s="10"/>
      <c r="AM238" s="10"/>
      <c r="AN238" s="10">
        <v>16.369617074701818</v>
      </c>
      <c r="AO238" s="10">
        <v>6.4622147616944057</v>
      </c>
      <c r="AP238" s="10">
        <v>12.522367695902274</v>
      </c>
      <c r="AQ238" s="10">
        <v>114.66</v>
      </c>
      <c r="AR238" s="10"/>
      <c r="AS238" s="10"/>
      <c r="AT238" s="10">
        <v>8.197834863630824</v>
      </c>
      <c r="AU238" s="10">
        <v>1</v>
      </c>
      <c r="AV238" s="16"/>
      <c r="AW238" s="19">
        <v>396.63919395276577</v>
      </c>
      <c r="AX238" s="1" t="s">
        <v>120</v>
      </c>
      <c r="AY238" s="23">
        <v>37.509448818897603</v>
      </c>
      <c r="AZ238" s="18">
        <v>100</v>
      </c>
      <c r="BA238" s="18">
        <v>0</v>
      </c>
      <c r="BB238" s="18">
        <v>0</v>
      </c>
      <c r="BC238" s="18">
        <v>0</v>
      </c>
      <c r="BD238" s="18">
        <v>100</v>
      </c>
      <c r="BE238" s="18">
        <v>0</v>
      </c>
      <c r="BF238" s="24">
        <v>53.775841049240029</v>
      </c>
      <c r="BG238" s="24">
        <v>42.332975677458748</v>
      </c>
      <c r="BH238" s="24">
        <v>3.8911832733012233</v>
      </c>
      <c r="BI238" s="21"/>
      <c r="BJ238" s="25">
        <f t="shared" ca="1" si="25"/>
        <v>0.93032185639666887</v>
      </c>
      <c r="BK238" s="24">
        <f t="shared" ca="1" si="26"/>
        <v>28.560256322725341</v>
      </c>
      <c r="BL238" s="23">
        <f t="shared" si="27"/>
        <v>4.3216849865111016</v>
      </c>
      <c r="BM238" s="23">
        <f t="shared" ca="1" si="28"/>
        <v>2.7387228354482236</v>
      </c>
      <c r="BN238" s="22">
        <f t="shared" si="29"/>
        <v>2.7812566480916208</v>
      </c>
      <c r="BO238" s="21"/>
      <c r="BP238" s="2"/>
    </row>
    <row r="239" spans="1:68" x14ac:dyDescent="0.2">
      <c r="A239">
        <v>11.3</v>
      </c>
      <c r="B239">
        <v>2.1</v>
      </c>
      <c r="C239">
        <v>1.3384100000000001</v>
      </c>
      <c r="D239">
        <v>-0.14771000000000001</v>
      </c>
      <c r="E239">
        <v>5.1799999999999999E-2</v>
      </c>
      <c r="F239">
        <v>1.74213</v>
      </c>
      <c r="G239">
        <v>1.97258</v>
      </c>
      <c r="H239" s="21"/>
      <c r="I239" s="17">
        <f t="shared" si="23"/>
        <v>37.073490813648291</v>
      </c>
      <c r="J239" s="16">
        <f t="shared" si="24"/>
        <v>-37.673490813648293</v>
      </c>
      <c r="K239" s="10">
        <v>120</v>
      </c>
      <c r="L239" s="16">
        <v>3873.0314960629976</v>
      </c>
      <c r="M239" s="16">
        <v>1569.8818897637773</v>
      </c>
      <c r="N239" s="16">
        <v>16.065179352580927</v>
      </c>
      <c r="O239" s="16">
        <v>24.90122410546142</v>
      </c>
      <c r="P239" s="16">
        <v>25.037409606317286</v>
      </c>
      <c r="Q239" s="16">
        <v>0.89313874219875133</v>
      </c>
      <c r="R239" s="16">
        <v>3.5672170413883388</v>
      </c>
      <c r="S239" s="16">
        <v>9.4573264483240216</v>
      </c>
      <c r="T239" s="20" t="s">
        <v>122</v>
      </c>
      <c r="U239" s="10">
        <v>5</v>
      </c>
      <c r="V239" s="20" t="s">
        <v>143</v>
      </c>
      <c r="W239" s="10">
        <v>4</v>
      </c>
      <c r="X239" s="20" t="s">
        <v>143</v>
      </c>
      <c r="Y239" s="10">
        <v>4</v>
      </c>
      <c r="Z239" s="20" t="s">
        <v>123</v>
      </c>
      <c r="AA239" s="15">
        <v>4</v>
      </c>
      <c r="AB239" s="11">
        <v>42.894374991983327</v>
      </c>
      <c r="AC239" s="10">
        <v>51.175641860933233</v>
      </c>
      <c r="AD239" s="19">
        <v>5.9299831470834379</v>
      </c>
      <c r="AE239" s="12">
        <v>2490.122410546142</v>
      </c>
      <c r="AF239" s="10">
        <v>2683.882371470399</v>
      </c>
      <c r="AG239" s="10">
        <v>1669.1606404211525</v>
      </c>
      <c r="AH239" s="10">
        <v>0</v>
      </c>
      <c r="AI239" s="10">
        <v>2.8033057377714425</v>
      </c>
      <c r="AJ239" s="10"/>
      <c r="AK239" s="10"/>
      <c r="AL239" s="10"/>
      <c r="AM239" s="10"/>
      <c r="AN239" s="10">
        <v>12.45061205273071</v>
      </c>
      <c r="AO239" s="10">
        <v>6.4428935876816853</v>
      </c>
      <c r="AP239" s="10">
        <v>12.684124482948068</v>
      </c>
      <c r="AQ239" s="10">
        <v>114.66</v>
      </c>
      <c r="AR239" s="10"/>
      <c r="AS239" s="10"/>
      <c r="AT239" s="10">
        <v>8.2738983879988623</v>
      </c>
      <c r="AU239" s="10">
        <v>1</v>
      </c>
      <c r="AV239" s="16"/>
      <c r="AW239" s="19">
        <v>402.58235572055986</v>
      </c>
      <c r="AX239" s="1" t="s">
        <v>120</v>
      </c>
      <c r="AY239" s="23">
        <v>37.6734908136483</v>
      </c>
      <c r="AZ239" s="18">
        <v>0</v>
      </c>
      <c r="BA239" s="18">
        <v>100</v>
      </c>
      <c r="BB239" s="18">
        <v>0</v>
      </c>
      <c r="BC239" s="18">
        <v>0</v>
      </c>
      <c r="BD239" s="18">
        <v>100</v>
      </c>
      <c r="BE239" s="18">
        <v>0</v>
      </c>
      <c r="BF239" s="24">
        <v>42.894374991983327</v>
      </c>
      <c r="BG239" s="24">
        <v>51.175641860933233</v>
      </c>
      <c r="BH239" s="24">
        <v>5.9299831470834379</v>
      </c>
      <c r="BI239" s="21"/>
      <c r="BJ239" s="25">
        <f t="shared" ca="1" si="25"/>
        <v>0.91750654427188294</v>
      </c>
      <c r="BK239" s="24">
        <f t="shared" ca="1" si="26"/>
        <v>28.709720994968862</v>
      </c>
      <c r="BL239" s="23">
        <f t="shared" si="27"/>
        <v>3.8662518761299012</v>
      </c>
      <c r="BM239" s="23">
        <f t="shared" ca="1" si="28"/>
        <v>2.7045008931957932</v>
      </c>
      <c r="BN239" s="22">
        <f t="shared" si="29"/>
        <v>2.745427459745978</v>
      </c>
      <c r="BO239" s="21"/>
      <c r="BP239" s="2"/>
    </row>
    <row r="240" spans="1:68" x14ac:dyDescent="0.2">
      <c r="A240">
        <v>11.35</v>
      </c>
      <c r="B240">
        <v>2.1</v>
      </c>
      <c r="C240">
        <v>1.3374600000000001</v>
      </c>
      <c r="D240">
        <v>-0.14357</v>
      </c>
      <c r="E240">
        <v>5.1769999999999997E-2</v>
      </c>
      <c r="F240">
        <v>1.7422</v>
      </c>
      <c r="G240">
        <v>1.9722299999999999</v>
      </c>
      <c r="H240" s="21"/>
      <c r="I240" s="17">
        <f t="shared" si="23"/>
        <v>37.237532808398946</v>
      </c>
      <c r="J240" s="16">
        <f t="shared" si="24"/>
        <v>-37.837532808398947</v>
      </c>
      <c r="K240" s="10">
        <v>120</v>
      </c>
      <c r="L240" s="16">
        <v>3892.7165354330759</v>
      </c>
      <c r="M240" s="16">
        <v>1579.330708661415</v>
      </c>
      <c r="N240" s="16">
        <v>16.136264216972876</v>
      </c>
      <c r="O240" s="16">
        <v>24.641807909604545</v>
      </c>
      <c r="P240" s="16">
        <v>24.777860805298914</v>
      </c>
      <c r="Q240" s="16">
        <v>0.91907585213634158</v>
      </c>
      <c r="R240" s="16">
        <v>3.7092623102466979</v>
      </c>
      <c r="S240" s="16">
        <v>9.4481177565535006</v>
      </c>
      <c r="T240" s="20" t="s">
        <v>122</v>
      </c>
      <c r="U240" s="10">
        <v>5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123</v>
      </c>
      <c r="AA240" s="15">
        <v>4</v>
      </c>
      <c r="AB240" s="11">
        <v>46.681713960415124</v>
      </c>
      <c r="AC240" s="10">
        <v>48.2496112755383</v>
      </c>
      <c r="AD240" s="19">
        <v>5.0686747640465768</v>
      </c>
      <c r="AE240" s="12">
        <v>2464.1807909604545</v>
      </c>
      <c r="AF240" s="10">
        <v>2652.1892749170561</v>
      </c>
      <c r="AG240" s="10">
        <v>1651.8573870199275</v>
      </c>
      <c r="AH240" s="10">
        <v>0</v>
      </c>
      <c r="AI240" s="10">
        <v>2.6959538483906558</v>
      </c>
      <c r="AJ240" s="10"/>
      <c r="AK240" s="10"/>
      <c r="AL240" s="10"/>
      <c r="AM240" s="10"/>
      <c r="AN240" s="10">
        <v>12.320903954802272</v>
      </c>
      <c r="AO240" s="10">
        <v>6.428834084228936</v>
      </c>
      <c r="AP240" s="10">
        <v>12.563001709139494</v>
      </c>
      <c r="AQ240" s="10">
        <v>114.66</v>
      </c>
      <c r="AR240" s="10"/>
      <c r="AS240" s="10"/>
      <c r="AT240" s="10">
        <v>8.1196808762220591</v>
      </c>
      <c r="AU240" s="10">
        <v>1</v>
      </c>
      <c r="AV240" s="16"/>
      <c r="AW240" s="19">
        <v>397.82839123755838</v>
      </c>
      <c r="AX240" s="1" t="s">
        <v>120</v>
      </c>
      <c r="AY240" s="23">
        <v>37.837532808398898</v>
      </c>
      <c r="AZ240" s="18">
        <v>0</v>
      </c>
      <c r="BA240" s="18">
        <v>100</v>
      </c>
      <c r="BB240" s="18">
        <v>0</v>
      </c>
      <c r="BC240" s="18">
        <v>0</v>
      </c>
      <c r="BD240" s="18">
        <v>100</v>
      </c>
      <c r="BE240" s="18">
        <v>0</v>
      </c>
      <c r="BF240" s="24">
        <v>46.681713960415124</v>
      </c>
      <c r="BG240" s="24">
        <v>48.2496112755383</v>
      </c>
      <c r="BH240" s="24">
        <v>5.0686747640465768</v>
      </c>
      <c r="BI240" s="21"/>
      <c r="BJ240" s="25">
        <f t="shared" ca="1" si="25"/>
        <v>0.92408074383470684</v>
      </c>
      <c r="BK240" s="24">
        <f t="shared" ca="1" si="26"/>
        <v>28.273798710422756</v>
      </c>
      <c r="BL240" s="23">
        <f t="shared" si="27"/>
        <v>4.025472483133659</v>
      </c>
      <c r="BM240" s="23">
        <f t="shared" ca="1" si="28"/>
        <v>2.7211700577349895</v>
      </c>
      <c r="BN240" s="22">
        <f t="shared" si="29"/>
        <v>2.759849290138078</v>
      </c>
      <c r="BO240" s="21"/>
      <c r="BP240" s="2"/>
    </row>
    <row r="241" spans="1:68" x14ac:dyDescent="0.2">
      <c r="A241">
        <v>11.4</v>
      </c>
      <c r="B241">
        <v>2.1</v>
      </c>
      <c r="C241">
        <v>1.3362799999999999</v>
      </c>
      <c r="D241">
        <v>-0.12733</v>
      </c>
      <c r="E241">
        <v>5.1720000000000002E-2</v>
      </c>
      <c r="F241">
        <v>1.7362</v>
      </c>
      <c r="G241">
        <v>1.96793</v>
      </c>
      <c r="H241" s="21"/>
      <c r="I241" s="17">
        <f t="shared" si="23"/>
        <v>37.401574803149607</v>
      </c>
      <c r="J241" s="16">
        <f t="shared" si="24"/>
        <v>-38.001574803149609</v>
      </c>
      <c r="K241" s="10">
        <v>120</v>
      </c>
      <c r="L241" s="16">
        <v>3912.4015748031552</v>
      </c>
      <c r="M241" s="16">
        <v>1588.7795275590531</v>
      </c>
      <c r="N241" s="16">
        <v>16.207349081364828</v>
      </c>
      <c r="O241" s="16">
        <v>24.319585687382276</v>
      </c>
      <c r="P241" s="16">
        <v>24.455417574474154</v>
      </c>
      <c r="Q241" s="16">
        <v>1.0208194911185786</v>
      </c>
      <c r="R241" s="16">
        <v>4.1742059321206604</v>
      </c>
      <c r="S241" s="16">
        <v>9.4327699369359674</v>
      </c>
      <c r="T241" s="20" t="s">
        <v>122</v>
      </c>
      <c r="U241" s="10">
        <v>4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123</v>
      </c>
      <c r="AA241" s="15">
        <v>4</v>
      </c>
      <c r="AB241" s="11">
        <v>59.002838874565981</v>
      </c>
      <c r="AC241" s="10">
        <v>37.69975431376929</v>
      </c>
      <c r="AD241" s="19">
        <v>3.2974068116647319</v>
      </c>
      <c r="AE241" s="12">
        <v>2431.9585687382273</v>
      </c>
      <c r="AF241" s="10">
        <v>2613.0968336806091</v>
      </c>
      <c r="AG241" s="10">
        <v>1630.3611716316104</v>
      </c>
      <c r="AH241" s="10">
        <v>0</v>
      </c>
      <c r="AI241" s="10">
        <v>2.3956652265403706</v>
      </c>
      <c r="AJ241" s="10"/>
      <c r="AK241" s="10"/>
      <c r="AL241" s="10"/>
      <c r="AM241" s="10"/>
      <c r="AN241" s="10">
        <v>16.213057124921516</v>
      </c>
      <c r="AO241" s="10">
        <v>6.474093657433615</v>
      </c>
      <c r="AP241" s="10">
        <v>12.412528201421271</v>
      </c>
      <c r="AQ241" s="10">
        <v>114.66</v>
      </c>
      <c r="AR241" s="10"/>
      <c r="AS241" s="10"/>
      <c r="AT241" s="10">
        <v>7.9438260352154968</v>
      </c>
      <c r="AU241" s="10">
        <v>1</v>
      </c>
      <c r="AV241" s="16"/>
      <c r="AW241" s="19">
        <v>391.96452505209135</v>
      </c>
      <c r="AX241" s="1" t="s">
        <v>120</v>
      </c>
      <c r="AY241" s="23">
        <v>38.001574803149602</v>
      </c>
      <c r="AZ241" s="18">
        <v>100</v>
      </c>
      <c r="BA241" s="18">
        <v>0</v>
      </c>
      <c r="BB241" s="18">
        <v>0</v>
      </c>
      <c r="BC241" s="18">
        <v>0</v>
      </c>
      <c r="BD241" s="18">
        <v>100</v>
      </c>
      <c r="BE241" s="18">
        <v>0</v>
      </c>
      <c r="BF241" s="24">
        <v>59.002838874565981</v>
      </c>
      <c r="BG241" s="24">
        <v>37.69975431376929</v>
      </c>
      <c r="BH241" s="24">
        <v>3.2974068116647319</v>
      </c>
      <c r="BI241" s="21"/>
      <c r="BJ241" s="25">
        <f t="shared" ca="1" si="25"/>
        <v>0.93958764434230857</v>
      </c>
      <c r="BK241" s="24">
        <f t="shared" ca="1" si="26"/>
        <v>27.833368575688745</v>
      </c>
      <c r="BL241" s="23">
        <f t="shared" si="27"/>
        <v>4.5371334512635704</v>
      </c>
      <c r="BM241" s="23">
        <f t="shared" ca="1" si="28"/>
        <v>2.7612846315780648</v>
      </c>
      <c r="BN241" s="22">
        <f t="shared" si="29"/>
        <v>2.7976542846821175</v>
      </c>
      <c r="BO241" s="21"/>
      <c r="BP241" s="2"/>
    </row>
    <row r="242" spans="1:68" x14ac:dyDescent="0.2">
      <c r="A242">
        <v>11.45</v>
      </c>
      <c r="B242">
        <v>2.1</v>
      </c>
      <c r="C242">
        <v>1.3397600000000001</v>
      </c>
      <c r="D242">
        <v>-0.12157999999999999</v>
      </c>
      <c r="E242">
        <v>5.1709999999999999E-2</v>
      </c>
      <c r="F242">
        <v>1.7414799999999999</v>
      </c>
      <c r="G242">
        <v>1.97603</v>
      </c>
      <c r="H242" s="21"/>
      <c r="I242" s="17">
        <f t="shared" si="23"/>
        <v>37.565616797900262</v>
      </c>
      <c r="J242" s="16">
        <f t="shared" si="24"/>
        <v>-38.165616797900263</v>
      </c>
      <c r="K242" s="10">
        <v>120</v>
      </c>
      <c r="L242" s="16">
        <v>3932.0866141732336</v>
      </c>
      <c r="M242" s="16">
        <v>1598.2283464566908</v>
      </c>
      <c r="N242" s="16">
        <v>16.278433945756781</v>
      </c>
      <c r="O242" s="16">
        <v>25.269868173258022</v>
      </c>
      <c r="P242" s="16">
        <v>25.405655858629402</v>
      </c>
      <c r="Q242" s="16">
        <v>1.0568432549207871</v>
      </c>
      <c r="R242" s="16">
        <v>4.1598739304414174</v>
      </c>
      <c r="S242" s="16">
        <v>9.4297003730124622</v>
      </c>
      <c r="T242" s="20" t="s">
        <v>122</v>
      </c>
      <c r="U242" s="10">
        <v>4</v>
      </c>
      <c r="V242" s="20" t="s">
        <v>143</v>
      </c>
      <c r="W242" s="10">
        <v>4</v>
      </c>
      <c r="X242" s="20" t="s">
        <v>143</v>
      </c>
      <c r="Y242" s="10">
        <v>4</v>
      </c>
      <c r="Z242" s="20" t="s">
        <v>123</v>
      </c>
      <c r="AA242" s="15">
        <v>4</v>
      </c>
      <c r="AB242" s="11">
        <v>57.49753789019654</v>
      </c>
      <c r="AC242" s="10">
        <v>39.053086607581442</v>
      </c>
      <c r="AD242" s="19">
        <v>3.4493755022220167</v>
      </c>
      <c r="AE242" s="12">
        <v>2526.9868173258023</v>
      </c>
      <c r="AF242" s="10">
        <v>2723.731629500634</v>
      </c>
      <c r="AG242" s="10">
        <v>1693.7103905752933</v>
      </c>
      <c r="AH242" s="10">
        <v>0</v>
      </c>
      <c r="AI242" s="10">
        <v>2.4039190050499601</v>
      </c>
      <c r="AJ242" s="10"/>
      <c r="AK242" s="10"/>
      <c r="AL242" s="10"/>
      <c r="AM242" s="10"/>
      <c r="AN242" s="10">
        <v>16.846578782172013</v>
      </c>
      <c r="AO242" s="10">
        <v>6.6851691780925568</v>
      </c>
      <c r="AP242" s="10">
        <v>12.855972734027054</v>
      </c>
      <c r="AQ242" s="10">
        <v>114.66</v>
      </c>
      <c r="AR242" s="10"/>
      <c r="AS242" s="10"/>
      <c r="AT242" s="10">
        <v>8.2455103301305375</v>
      </c>
      <c r="AU242" s="10">
        <v>1</v>
      </c>
      <c r="AV242" s="16"/>
      <c r="AW242" s="19">
        <v>408.55974442509512</v>
      </c>
      <c r="AX242" s="1" t="s">
        <v>120</v>
      </c>
      <c r="AY242" s="23">
        <v>38.165616797900299</v>
      </c>
      <c r="AZ242" s="18">
        <v>100</v>
      </c>
      <c r="BA242" s="18">
        <v>0</v>
      </c>
      <c r="BB242" s="18">
        <v>0</v>
      </c>
      <c r="BC242" s="18">
        <v>0</v>
      </c>
      <c r="BD242" s="18">
        <v>100</v>
      </c>
      <c r="BE242" s="18">
        <v>0</v>
      </c>
      <c r="BF242" s="24">
        <v>57.49753789019654</v>
      </c>
      <c r="BG242" s="24">
        <v>39.053086607581442</v>
      </c>
      <c r="BH242" s="24">
        <v>3.4493755022220167</v>
      </c>
      <c r="BI242" s="21"/>
      <c r="BJ242" s="25">
        <f t="shared" ca="1" si="25"/>
        <v>0.93497524932523168</v>
      </c>
      <c r="BK242" s="24">
        <f t="shared" ca="1" si="26"/>
        <v>28.798061266371445</v>
      </c>
      <c r="BL242" s="23">
        <f t="shared" si="27"/>
        <v>4.5087914853405975</v>
      </c>
      <c r="BM242" s="23">
        <f t="shared" ca="1" si="28"/>
        <v>2.7485926554876001</v>
      </c>
      <c r="BN242" s="22">
        <f t="shared" si="29"/>
        <v>2.784220790169198</v>
      </c>
      <c r="BO242" s="21"/>
      <c r="BP242" s="2"/>
    </row>
    <row r="243" spans="1:68" x14ac:dyDescent="0.2">
      <c r="A243">
        <v>11.5</v>
      </c>
      <c r="B243">
        <v>2.1</v>
      </c>
      <c r="C243">
        <v>1.33796</v>
      </c>
      <c r="D243">
        <v>-0.13707</v>
      </c>
      <c r="E243">
        <v>5.169E-2</v>
      </c>
      <c r="F243">
        <v>1.73973</v>
      </c>
      <c r="G243">
        <v>1.9715</v>
      </c>
      <c r="H243" s="21"/>
      <c r="I243" s="17">
        <f t="shared" si="23"/>
        <v>37.729658792650916</v>
      </c>
      <c r="J243" s="16">
        <f t="shared" si="24"/>
        <v>-38.329658792650918</v>
      </c>
      <c r="K243" s="10">
        <v>120</v>
      </c>
      <c r="L243" s="16">
        <v>3951.7716535433119</v>
      </c>
      <c r="M243" s="16">
        <v>1607.6771653543285</v>
      </c>
      <c r="N243" s="16">
        <v>16.34951881014873</v>
      </c>
      <c r="O243" s="16">
        <v>24.778342749529198</v>
      </c>
      <c r="P243" s="16">
        <v>24.91404203145958</v>
      </c>
      <c r="Q243" s="16">
        <v>0.95979836773883798</v>
      </c>
      <c r="R243" s="16">
        <v>3.852439385495444</v>
      </c>
      <c r="S243" s="16">
        <v>9.4235612451654482</v>
      </c>
      <c r="T243" s="20" t="s">
        <v>122</v>
      </c>
      <c r="U243" s="10">
        <v>4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123</v>
      </c>
      <c r="AA243" s="15">
        <v>4</v>
      </c>
      <c r="AB243" s="11">
        <v>50.119919635887761</v>
      </c>
      <c r="AC243" s="10">
        <v>45.444696486986885</v>
      </c>
      <c r="AD243" s="19">
        <v>4.4353838771253571</v>
      </c>
      <c r="AE243" s="12">
        <v>2477.8342749529197</v>
      </c>
      <c r="AF243" s="10">
        <v>2664.7367651647678</v>
      </c>
      <c r="AG243" s="10">
        <v>1660.9361354306388</v>
      </c>
      <c r="AH243" s="10">
        <v>0</v>
      </c>
      <c r="AI243" s="10">
        <v>2.5957579080024766</v>
      </c>
      <c r="AJ243" s="10"/>
      <c r="AK243" s="10"/>
      <c r="AL243" s="10"/>
      <c r="AM243" s="10"/>
      <c r="AN243" s="10">
        <v>16.518895166352799</v>
      </c>
      <c r="AO243" s="10">
        <v>6.5123584613900247</v>
      </c>
      <c r="AP243" s="10">
        <v>12.626552948014471</v>
      </c>
      <c r="AQ243" s="10">
        <v>114.66</v>
      </c>
      <c r="AR243" s="10"/>
      <c r="AS243" s="10"/>
      <c r="AT243" s="10">
        <v>8.0080495059524051</v>
      </c>
      <c r="AU243" s="10">
        <v>1</v>
      </c>
      <c r="AV243" s="16"/>
      <c r="AW243" s="19">
        <v>399.71051477471519</v>
      </c>
      <c r="AX243" s="1" t="s">
        <v>120</v>
      </c>
      <c r="AY243" s="23">
        <v>38.329658792650903</v>
      </c>
      <c r="AZ243" s="18">
        <v>100</v>
      </c>
      <c r="BA243" s="18">
        <v>0</v>
      </c>
      <c r="BB243" s="18">
        <v>0</v>
      </c>
      <c r="BC243" s="18">
        <v>0</v>
      </c>
      <c r="BD243" s="18">
        <v>100</v>
      </c>
      <c r="BE243" s="18">
        <v>0</v>
      </c>
      <c r="BF243" s="24">
        <v>50.119919635887761</v>
      </c>
      <c r="BG243" s="24">
        <v>45.444696486986885</v>
      </c>
      <c r="BH243" s="24">
        <v>4.4353838771253571</v>
      </c>
      <c r="BI243" s="21"/>
      <c r="BJ243" s="25">
        <f t="shared" ca="1" si="25"/>
        <v>0.93028543248848894</v>
      </c>
      <c r="BK243" s="24">
        <f t="shared" ca="1" si="26"/>
        <v>27.990738570172098</v>
      </c>
      <c r="BL243" s="23">
        <f t="shared" si="27"/>
        <v>4.1842873471350837</v>
      </c>
      <c r="BM243" s="23">
        <f t="shared" ca="1" si="28"/>
        <v>2.7356974725213727</v>
      </c>
      <c r="BN243" s="22">
        <f t="shared" si="29"/>
        <v>2.7687365622176281</v>
      </c>
      <c r="BO243" s="21"/>
      <c r="BP243" s="2"/>
    </row>
    <row r="244" spans="1:68" x14ac:dyDescent="0.2">
      <c r="A244">
        <v>11.55</v>
      </c>
      <c r="B244">
        <v>2.1</v>
      </c>
      <c r="C244">
        <v>1.33996</v>
      </c>
      <c r="D244">
        <v>-0.11858</v>
      </c>
      <c r="E244">
        <v>5.1700000000000003E-2</v>
      </c>
      <c r="F244">
        <v>1.7393000000000001</v>
      </c>
      <c r="G244">
        <v>1.97288</v>
      </c>
      <c r="H244" s="21"/>
      <c r="I244" s="17">
        <f t="shared" si="23"/>
        <v>37.893700787401578</v>
      </c>
      <c r="J244" s="16">
        <f t="shared" si="24"/>
        <v>-38.493700787401579</v>
      </c>
      <c r="K244" s="10">
        <v>120</v>
      </c>
      <c r="L244" s="16">
        <v>3971.4566929133912</v>
      </c>
      <c r="M244" s="16">
        <v>1617.1259842519667</v>
      </c>
      <c r="N244" s="16">
        <v>16.420603674540686</v>
      </c>
      <c r="O244" s="16">
        <v>25.324482109227883</v>
      </c>
      <c r="P244" s="16">
        <v>25.460225592878764</v>
      </c>
      <c r="Q244" s="16">
        <v>1.0756382621219389</v>
      </c>
      <c r="R244" s="16">
        <v>4.2247789918357803</v>
      </c>
      <c r="S244" s="16">
        <v>9.426630809088957</v>
      </c>
      <c r="T244" s="20" t="s">
        <v>122</v>
      </c>
      <c r="U244" s="10">
        <v>4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123</v>
      </c>
      <c r="AA244" s="15">
        <v>4</v>
      </c>
      <c r="AB244" s="11">
        <v>59.142267811159357</v>
      </c>
      <c r="AC244" s="10">
        <v>37.573714655914891</v>
      </c>
      <c r="AD244" s="19">
        <v>3.2840175329257524</v>
      </c>
      <c r="AE244" s="12">
        <v>2532.4482109227883</v>
      </c>
      <c r="AF244" s="10">
        <v>2727.8357112511376</v>
      </c>
      <c r="AG244" s="10">
        <v>1697.3483728585843</v>
      </c>
      <c r="AH244" s="10">
        <v>0</v>
      </c>
      <c r="AI244" s="10">
        <v>2.366987721564751</v>
      </c>
      <c r="AJ244" s="10"/>
      <c r="AK244" s="10"/>
      <c r="AL244" s="10"/>
      <c r="AM244" s="10"/>
      <c r="AN244" s="10">
        <v>16.882988072818588</v>
      </c>
      <c r="AO244" s="10">
        <v>6.7255301614837446</v>
      </c>
      <c r="AP244" s="10">
        <v>12.88143861001009</v>
      </c>
      <c r="AQ244" s="10">
        <v>114.66</v>
      </c>
      <c r="AR244" s="10"/>
      <c r="AS244" s="10"/>
      <c r="AT244" s="10">
        <v>8.1566063836001366</v>
      </c>
      <c r="AU244" s="10">
        <v>1</v>
      </c>
      <c r="AV244" s="16"/>
      <c r="AW244" s="19">
        <v>409.17535668767061</v>
      </c>
      <c r="AX244" s="1" t="s">
        <v>120</v>
      </c>
      <c r="AY244" s="23">
        <v>38.4937007874016</v>
      </c>
      <c r="AZ244" s="18">
        <v>100</v>
      </c>
      <c r="BA244" s="18">
        <v>0</v>
      </c>
      <c r="BB244" s="18">
        <v>0</v>
      </c>
      <c r="BC244" s="18">
        <v>0</v>
      </c>
      <c r="BD244" s="18">
        <v>100</v>
      </c>
      <c r="BE244" s="18">
        <v>0</v>
      </c>
      <c r="BF244" s="24">
        <v>59.142267811159357</v>
      </c>
      <c r="BG244" s="24">
        <v>37.573714655914891</v>
      </c>
      <c r="BH244" s="24">
        <v>3.2840175329257524</v>
      </c>
      <c r="BI244" s="21"/>
      <c r="BJ244" s="25">
        <f t="shared" ca="1" si="25"/>
        <v>0.93828498520196191</v>
      </c>
      <c r="BK244" s="24">
        <f t="shared" ca="1" si="26"/>
        <v>28.551257938868208</v>
      </c>
      <c r="BL244" s="23">
        <f t="shared" si="27"/>
        <v>4.5821567585899432</v>
      </c>
      <c r="BM244" s="23">
        <f t="shared" ca="1" si="28"/>
        <v>2.7561077214454746</v>
      </c>
      <c r="BN244" s="22">
        <f t="shared" si="29"/>
        <v>2.7879682601630269</v>
      </c>
      <c r="BO244" s="21"/>
      <c r="BP244" s="2"/>
    </row>
    <row r="245" spans="1:68" x14ac:dyDescent="0.2">
      <c r="A245">
        <v>11.6</v>
      </c>
      <c r="B245">
        <v>2.1</v>
      </c>
      <c r="C245">
        <v>1.3564400000000001</v>
      </c>
      <c r="D245">
        <v>-0.12464</v>
      </c>
      <c r="E245">
        <v>5.1729999999999998E-2</v>
      </c>
      <c r="F245">
        <v>1.74193</v>
      </c>
      <c r="G245">
        <v>1.9761</v>
      </c>
      <c r="H245" s="21"/>
      <c r="I245" s="17">
        <f t="shared" si="23"/>
        <v>38.057742782152225</v>
      </c>
      <c r="J245" s="16">
        <f t="shared" si="24"/>
        <v>-38.657742782152226</v>
      </c>
      <c r="K245" s="10">
        <v>120</v>
      </c>
      <c r="L245" s="16">
        <v>3991.1417322834686</v>
      </c>
      <c r="M245" s="16">
        <v>1626.5748031496039</v>
      </c>
      <c r="N245" s="16">
        <v>16.491688538932628</v>
      </c>
      <c r="O245" s="16">
        <v>29.82467043314503</v>
      </c>
      <c r="P245" s="16">
        <v>29.960546521957408</v>
      </c>
      <c r="Q245" s="16">
        <v>1.0376723475756118</v>
      </c>
      <c r="R245" s="16">
        <v>3.4634626802122086</v>
      </c>
      <c r="S245" s="16">
        <v>9.4358395008594727</v>
      </c>
      <c r="T245" s="20" t="s">
        <v>122</v>
      </c>
      <c r="U245" s="10">
        <v>5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123</v>
      </c>
      <c r="AA245" s="15">
        <v>4</v>
      </c>
      <c r="AB245" s="11">
        <v>35.383471904867932</v>
      </c>
      <c r="AC245" s="10">
        <v>56.332214425519361</v>
      </c>
      <c r="AD245" s="19">
        <v>8.2843136696127058</v>
      </c>
      <c r="AE245" s="12">
        <v>2982.4670433145029</v>
      </c>
      <c r="AF245" s="10">
        <v>3256.1272888268554</v>
      </c>
      <c r="AG245" s="10">
        <v>1997.3697681304939</v>
      </c>
      <c r="AH245" s="10">
        <v>0</v>
      </c>
      <c r="AI245" s="10">
        <v>2.8872838899442952</v>
      </c>
      <c r="AJ245" s="10"/>
      <c r="AK245" s="10"/>
      <c r="AL245" s="10"/>
      <c r="AM245" s="10"/>
      <c r="AN245" s="10">
        <v>14.912335216572515</v>
      </c>
      <c r="AO245" s="10">
        <v>7.4974299441748586</v>
      </c>
      <c r="AP245" s="10">
        <v>14.981588376913457</v>
      </c>
      <c r="AQ245" s="10">
        <v>114.66</v>
      </c>
      <c r="AR245" s="10"/>
      <c r="AS245" s="10"/>
      <c r="AT245" s="10">
        <v>9.7625497053975625</v>
      </c>
      <c r="AU245" s="10">
        <v>1</v>
      </c>
      <c r="AV245" s="16"/>
      <c r="AW245" s="19">
        <v>488.41909332402832</v>
      </c>
      <c r="AX245" s="1" t="s">
        <v>120</v>
      </c>
      <c r="AY245" s="23">
        <v>38.657742782152198</v>
      </c>
      <c r="AZ245" s="18">
        <v>0</v>
      </c>
      <c r="BA245" s="18">
        <v>100</v>
      </c>
      <c r="BB245" s="18">
        <v>0</v>
      </c>
      <c r="BC245" s="18">
        <v>0</v>
      </c>
      <c r="BD245" s="18">
        <v>100</v>
      </c>
      <c r="BE245" s="18">
        <v>0</v>
      </c>
      <c r="BF245" s="24">
        <v>35.383471904867932</v>
      </c>
      <c r="BG245" s="24">
        <v>56.332214425519361</v>
      </c>
      <c r="BH245" s="24">
        <v>8.2843136696127058</v>
      </c>
      <c r="BI245" s="21"/>
      <c r="BJ245" s="25">
        <f t="shared" ca="1" si="25"/>
        <v>0.8955729206105838</v>
      </c>
      <c r="BK245" s="24">
        <f t="shared" ca="1" si="26"/>
        <v>33.446819844419366</v>
      </c>
      <c r="BL245" s="23">
        <f t="shared" si="27"/>
        <v>3.7106141637559933</v>
      </c>
      <c r="BM245" s="23">
        <f t="shared" ca="1" si="28"/>
        <v>2.6434166126140619</v>
      </c>
      <c r="BN245" s="22">
        <f t="shared" si="29"/>
        <v>2.6779196350462335</v>
      </c>
      <c r="BO245" s="21"/>
      <c r="BP245" s="2"/>
    </row>
    <row r="246" spans="1:68" x14ac:dyDescent="0.2">
      <c r="A246">
        <v>11.65</v>
      </c>
      <c r="B246">
        <v>2.1</v>
      </c>
      <c r="C246">
        <v>1.3317600000000001</v>
      </c>
      <c r="D246">
        <v>-0.11065</v>
      </c>
      <c r="E246">
        <v>5.151E-2</v>
      </c>
      <c r="F246">
        <v>1.74298</v>
      </c>
      <c r="G246">
        <v>1.97028</v>
      </c>
      <c r="H246" s="21"/>
      <c r="I246" s="17">
        <f t="shared" si="23"/>
        <v>38.221784776902886</v>
      </c>
      <c r="J246" s="16">
        <f t="shared" si="24"/>
        <v>-38.821784776902888</v>
      </c>
      <c r="K246" s="10">
        <v>120</v>
      </c>
      <c r="L246" s="16">
        <v>4010.8267716535479</v>
      </c>
      <c r="M246" s="16">
        <v>1636.023622047242</v>
      </c>
      <c r="N246" s="16">
        <v>16.562773403324584</v>
      </c>
      <c r="O246" s="16">
        <v>23.085310734463292</v>
      </c>
      <c r="P246" s="16">
        <v>23.220214385424701</v>
      </c>
      <c r="Q246" s="16">
        <v>1.1253197311569849</v>
      </c>
      <c r="R246" s="16">
        <v>4.846293459992113</v>
      </c>
      <c r="S246" s="16">
        <v>9.3683090945423277</v>
      </c>
      <c r="T246" s="20" t="s">
        <v>33</v>
      </c>
      <c r="U246" s="10">
        <v>3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33</v>
      </c>
      <c r="AA246" s="15">
        <v>3</v>
      </c>
      <c r="AB246" s="11">
        <v>78.177885251406153</v>
      </c>
      <c r="AC246" s="10">
        <v>19.817326507690495</v>
      </c>
      <c r="AD246" s="19">
        <v>2.0047882409033559</v>
      </c>
      <c r="AE246" s="12">
        <v>2308.5310734463292</v>
      </c>
      <c r="AF246" s="10">
        <v>2461.9890939777088</v>
      </c>
      <c r="AG246" s="10">
        <v>1548.0142923616468</v>
      </c>
      <c r="AH246" s="10">
        <v>0</v>
      </c>
      <c r="AI246" s="10">
        <v>2.0634326176393523</v>
      </c>
      <c r="AJ246" s="10"/>
      <c r="AK246" s="10"/>
      <c r="AL246" s="10"/>
      <c r="AM246" s="10"/>
      <c r="AN246" s="10">
        <v>23.085310734463292</v>
      </c>
      <c r="AO246" s="10">
        <v>6.3748166596101656</v>
      </c>
      <c r="AP246" s="10">
        <v>11.836100046531527</v>
      </c>
      <c r="AQ246" s="10">
        <v>111.47500000000001</v>
      </c>
      <c r="AR246" s="10"/>
      <c r="AS246" s="10"/>
      <c r="AT246" s="10">
        <v>7.2346789213726375</v>
      </c>
      <c r="AU246" s="10">
        <v>1</v>
      </c>
      <c r="AV246" s="16"/>
      <c r="AW246" s="19">
        <v>369.29836409665631</v>
      </c>
      <c r="AX246" s="1" t="s">
        <v>120</v>
      </c>
      <c r="AY246" s="23">
        <v>38.821784776902902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78.177885251406153</v>
      </c>
      <c r="BG246" s="24">
        <v>19.817326507690495</v>
      </c>
      <c r="BH246" s="24">
        <v>2.0047882409033559</v>
      </c>
      <c r="BI246" s="21"/>
      <c r="BJ246" s="25">
        <f t="shared" ca="1" si="25"/>
        <v>0.96790785870206875</v>
      </c>
      <c r="BK246" s="24">
        <f t="shared" ca="1" si="26"/>
        <v>25.719797000362696</v>
      </c>
      <c r="BL246" s="23">
        <f t="shared" si="27"/>
        <v>5.3044086116024021</v>
      </c>
      <c r="BM246" s="23">
        <f t="shared" ca="1" si="28"/>
        <v>2.8326861407455448</v>
      </c>
      <c r="BN246" s="22">
        <f t="shared" si="29"/>
        <v>2.8574637948287505</v>
      </c>
      <c r="BO246" s="21"/>
      <c r="BP246" s="2"/>
    </row>
    <row r="247" spans="1:68" x14ac:dyDescent="0.2">
      <c r="A247">
        <v>11.7</v>
      </c>
      <c r="B247">
        <v>2.2000000000000002</v>
      </c>
      <c r="C247">
        <v>1.3175699999999999</v>
      </c>
      <c r="D247">
        <v>-0.15862000000000001</v>
      </c>
      <c r="E247">
        <v>5.1380000000000002E-2</v>
      </c>
      <c r="F247">
        <v>1.7423500000000001</v>
      </c>
      <c r="G247">
        <v>1.9754</v>
      </c>
      <c r="H247" s="21"/>
      <c r="I247" s="17">
        <f t="shared" si="23"/>
        <v>38.385826771653541</v>
      </c>
      <c r="J247" s="16">
        <f t="shared" si="24"/>
        <v>-38.985826771653542</v>
      </c>
      <c r="K247" s="10">
        <v>120</v>
      </c>
      <c r="L247" s="16">
        <v>4030.5118110236263</v>
      </c>
      <c r="M247" s="16">
        <v>1645.4724409448797</v>
      </c>
      <c r="N247" s="16">
        <v>16.633858267716533</v>
      </c>
      <c r="O247" s="16">
        <v>19.210451977401103</v>
      </c>
      <c r="P247" s="16">
        <v>19.344781005996033</v>
      </c>
      <c r="Q247" s="16">
        <v>0.82478756601056136</v>
      </c>
      <c r="R247" s="16">
        <v>4.2636180050573502</v>
      </c>
      <c r="S247" s="16">
        <v>9.3284047635367422</v>
      </c>
      <c r="T247" s="20" t="s">
        <v>122</v>
      </c>
      <c r="U247" s="10">
        <v>4</v>
      </c>
      <c r="V247" s="20" t="s">
        <v>143</v>
      </c>
      <c r="W247" s="10">
        <v>4</v>
      </c>
      <c r="X247" s="20" t="s">
        <v>143</v>
      </c>
      <c r="Y247" s="10">
        <v>4</v>
      </c>
      <c r="Z247" s="20" t="s">
        <v>33</v>
      </c>
      <c r="AA247" s="15">
        <v>3</v>
      </c>
      <c r="AB247" s="11">
        <v>68.154984076437486</v>
      </c>
      <c r="AC247" s="10">
        <v>29.243253676681547</v>
      </c>
      <c r="AD247" s="19">
        <v>2.6017622468809685</v>
      </c>
      <c r="AE247" s="12">
        <v>1921.0451977401103</v>
      </c>
      <c r="AF247" s="10">
        <v>2004.8978117290376</v>
      </c>
      <c r="AG247" s="10">
        <v>1289.6520670664022</v>
      </c>
      <c r="AH247" s="10">
        <v>0</v>
      </c>
      <c r="AI247" s="10">
        <v>2.3454258773038204</v>
      </c>
      <c r="AJ247" s="10"/>
      <c r="AK247" s="10"/>
      <c r="AL247" s="10"/>
      <c r="AM247" s="10"/>
      <c r="AN247" s="10">
        <v>12.806967984934069</v>
      </c>
      <c r="AO247" s="10">
        <v>5.3949654919808019</v>
      </c>
      <c r="AP247" s="10">
        <v>10.027564469464815</v>
      </c>
      <c r="AQ247" s="10">
        <v>114.66</v>
      </c>
      <c r="AR247" s="10"/>
      <c r="AS247" s="10"/>
      <c r="AT247" s="10">
        <v>5.7959296175801853</v>
      </c>
      <c r="AU247" s="10">
        <v>1</v>
      </c>
      <c r="AV247" s="16"/>
      <c r="AW247" s="19">
        <v>300.73467175935565</v>
      </c>
      <c r="AX247" s="1" t="s">
        <v>120</v>
      </c>
      <c r="AY247" s="23">
        <v>38.9858267716535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68.154984076437486</v>
      </c>
      <c r="BG247" s="24">
        <v>29.243253676681547</v>
      </c>
      <c r="BH247" s="24">
        <v>2.6017622468809685</v>
      </c>
      <c r="BI247" s="21"/>
      <c r="BJ247" s="25">
        <f t="shared" ca="1" si="25"/>
        <v>0.9810282634248505</v>
      </c>
      <c r="BK247" s="24">
        <f t="shared" ca="1" si="26"/>
        <v>20.962269236464209</v>
      </c>
      <c r="BL247" s="23">
        <f t="shared" si="27"/>
        <v>4.7594354792071902</v>
      </c>
      <c r="BM247" s="23">
        <f t="shared" ca="1" si="28"/>
        <v>2.8665369461245258</v>
      </c>
      <c r="BN247" s="22">
        <f t="shared" si="29"/>
        <v>2.8810104383875705</v>
      </c>
      <c r="BO247" s="21"/>
      <c r="BP247" s="2"/>
    </row>
    <row r="248" spans="1:68" x14ac:dyDescent="0.2">
      <c r="A248">
        <v>11.75</v>
      </c>
      <c r="B248">
        <v>2.1</v>
      </c>
      <c r="C248">
        <v>1.3147200000000001</v>
      </c>
      <c r="D248">
        <v>-0.17435999999999999</v>
      </c>
      <c r="E248">
        <v>5.1319999999999998E-2</v>
      </c>
      <c r="F248">
        <v>1.73943</v>
      </c>
      <c r="G248">
        <v>1.9721500000000001</v>
      </c>
      <c r="H248" s="21"/>
      <c r="I248" s="17">
        <f t="shared" si="23"/>
        <v>38.549868766404195</v>
      </c>
      <c r="J248" s="16">
        <f t="shared" si="24"/>
        <v>-39.149868766404197</v>
      </c>
      <c r="K248" s="10">
        <v>120</v>
      </c>
      <c r="L248" s="16">
        <v>4050.1968503937046</v>
      </c>
      <c r="M248" s="16">
        <v>1654.9212598425174</v>
      </c>
      <c r="N248" s="16">
        <v>16.704943132108482</v>
      </c>
      <c r="O248" s="16">
        <v>18.432203389830541</v>
      </c>
      <c r="P248" s="16">
        <v>18.566267208102477</v>
      </c>
      <c r="Q248" s="16">
        <v>0.72617642822851636</v>
      </c>
      <c r="R248" s="16">
        <v>3.9112677852207511</v>
      </c>
      <c r="S248" s="16">
        <v>9.3099873799957003</v>
      </c>
      <c r="T248" s="20" t="s">
        <v>122</v>
      </c>
      <c r="U248" s="10">
        <v>4</v>
      </c>
      <c r="V248" s="20" t="s">
        <v>143</v>
      </c>
      <c r="W248" s="10">
        <v>4</v>
      </c>
      <c r="X248" s="20" t="s">
        <v>143</v>
      </c>
      <c r="Y248" s="10">
        <v>4</v>
      </c>
      <c r="Z248" s="20" t="s">
        <v>33</v>
      </c>
      <c r="AA248" s="15">
        <v>3</v>
      </c>
      <c r="AB248" s="11">
        <v>60.304655598200895</v>
      </c>
      <c r="AC248" s="10">
        <v>36.518730104146904</v>
      </c>
      <c r="AD248" s="19">
        <v>3.1766142976522014</v>
      </c>
      <c r="AE248" s="12">
        <v>1843.2203389830543</v>
      </c>
      <c r="AF248" s="10">
        <v>1912.1500096609675</v>
      </c>
      <c r="AG248" s="10">
        <v>1237.7511472068318</v>
      </c>
      <c r="AH248" s="10">
        <v>0</v>
      </c>
      <c r="AI248" s="10">
        <v>2.5567157630542043</v>
      </c>
      <c r="AJ248" s="10"/>
      <c r="AK248" s="10"/>
      <c r="AL248" s="10"/>
      <c r="AM248" s="10"/>
      <c r="AN248" s="10">
        <v>12.28813559322036</v>
      </c>
      <c r="AO248" s="10">
        <v>5.1592379228447127</v>
      </c>
      <c r="AP248" s="10">
        <v>9.6642580304478223</v>
      </c>
      <c r="AQ248" s="10">
        <v>114.66</v>
      </c>
      <c r="AR248" s="10"/>
      <c r="AS248" s="10"/>
      <c r="AT248" s="10">
        <v>5.4814688589264273</v>
      </c>
      <c r="AU248" s="10">
        <v>1</v>
      </c>
      <c r="AV248" s="16"/>
      <c r="AW248" s="19">
        <v>286.82250144914514</v>
      </c>
      <c r="AX248" s="1" t="s">
        <v>120</v>
      </c>
      <c r="AY248" s="23">
        <v>39.149868766404197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60.304655598200895</v>
      </c>
      <c r="BG248" s="24">
        <v>36.518730104146904</v>
      </c>
      <c r="BH248" s="24">
        <v>3.1766142976522014</v>
      </c>
      <c r="BI248" s="21"/>
      <c r="BJ248" s="25">
        <f t="shared" ca="1" si="25"/>
        <v>0.9790502654842943</v>
      </c>
      <c r="BK248" s="24">
        <f t="shared" ca="1" si="26"/>
        <v>19.886828619595484</v>
      </c>
      <c r="BL248" s="23">
        <f t="shared" si="27"/>
        <v>4.3901155822736007</v>
      </c>
      <c r="BM248" s="23">
        <f t="shared" ca="1" si="28"/>
        <v>2.8607593980564254</v>
      </c>
      <c r="BN248" s="22">
        <f t="shared" si="29"/>
        <v>2.8709160648824112</v>
      </c>
      <c r="BO248" s="21"/>
      <c r="BP248" s="2"/>
    </row>
    <row r="249" spans="1:68" x14ac:dyDescent="0.2">
      <c r="A249">
        <v>11.8</v>
      </c>
      <c r="B249">
        <v>2.1</v>
      </c>
      <c r="C249">
        <v>1.3343100000000001</v>
      </c>
      <c r="D249">
        <v>-0.16255</v>
      </c>
      <c r="E249">
        <v>5.1290000000000002E-2</v>
      </c>
      <c r="F249">
        <v>1.7410300000000001</v>
      </c>
      <c r="G249">
        <v>1.96763</v>
      </c>
      <c r="H249" s="21"/>
      <c r="I249" s="17">
        <f t="shared" si="23"/>
        <v>38.713910761154857</v>
      </c>
      <c r="J249" s="16">
        <f t="shared" si="24"/>
        <v>-39.313910761154858</v>
      </c>
      <c r="K249" s="10">
        <v>120</v>
      </c>
      <c r="L249" s="16">
        <v>4069.8818897637839</v>
      </c>
      <c r="M249" s="16">
        <v>1664.3700787401556</v>
      </c>
      <c r="N249" s="16">
        <v>16.776027996500439</v>
      </c>
      <c r="O249" s="16">
        <v>23.781638418079126</v>
      </c>
      <c r="P249" s="16">
        <v>23.91556963118957</v>
      </c>
      <c r="Q249" s="16">
        <v>0.80016610657705212</v>
      </c>
      <c r="R249" s="16">
        <v>3.34579572603411</v>
      </c>
      <c r="S249" s="16">
        <v>9.3007786882251828</v>
      </c>
      <c r="T249" s="20" t="s">
        <v>122</v>
      </c>
      <c r="U249" s="10">
        <v>5</v>
      </c>
      <c r="V249" s="20" t="s">
        <v>143</v>
      </c>
      <c r="W249" s="10">
        <v>4</v>
      </c>
      <c r="X249" s="20" t="s">
        <v>143</v>
      </c>
      <c r="Y249" s="10">
        <v>4</v>
      </c>
      <c r="Z249" s="20" t="s">
        <v>123</v>
      </c>
      <c r="AA249" s="15">
        <v>4</v>
      </c>
      <c r="AB249" s="11">
        <v>38.957230921851092</v>
      </c>
      <c r="AC249" s="10">
        <v>53.999516837346114</v>
      </c>
      <c r="AD249" s="19">
        <v>7.0432522408027953</v>
      </c>
      <c r="AE249" s="12">
        <v>2378.1638418079124</v>
      </c>
      <c r="AF249" s="10">
        <v>2540.3217630023855</v>
      </c>
      <c r="AG249" s="10">
        <v>1594.3713087459714</v>
      </c>
      <c r="AH249" s="10">
        <v>0</v>
      </c>
      <c r="AI249" s="10">
        <v>2.9888256244063514</v>
      </c>
      <c r="AJ249" s="10"/>
      <c r="AK249" s="10"/>
      <c r="AL249" s="10"/>
      <c r="AM249" s="10"/>
      <c r="AN249" s="10">
        <v>11.890819209039563</v>
      </c>
      <c r="AO249" s="10">
        <v>6.2104647911244619</v>
      </c>
      <c r="AP249" s="10">
        <v>12.1605991612218</v>
      </c>
      <c r="AQ249" s="10">
        <v>114.66</v>
      </c>
      <c r="AR249" s="10"/>
      <c r="AS249" s="10"/>
      <c r="AT249" s="10">
        <v>7.3420908422933966</v>
      </c>
      <c r="AU249" s="10">
        <v>1</v>
      </c>
      <c r="AV249" s="16"/>
      <c r="AW249" s="19">
        <v>381.04826445035781</v>
      </c>
      <c r="AX249" s="1" t="s">
        <v>120</v>
      </c>
      <c r="AY249" s="23">
        <v>39.313910761154901</v>
      </c>
      <c r="AZ249" s="18">
        <v>0</v>
      </c>
      <c r="BA249" s="18">
        <v>100</v>
      </c>
      <c r="BB249" s="18">
        <v>0</v>
      </c>
      <c r="BC249" s="18">
        <v>0</v>
      </c>
      <c r="BD249" s="18">
        <v>100</v>
      </c>
      <c r="BE249" s="18">
        <v>0</v>
      </c>
      <c r="BF249" s="24">
        <v>38.957230921851092</v>
      </c>
      <c r="BG249" s="24">
        <v>53.999516837346114</v>
      </c>
      <c r="BH249" s="24">
        <v>7.0432522408027953</v>
      </c>
      <c r="BI249" s="21"/>
      <c r="BJ249" s="25">
        <f t="shared" ca="1" si="25"/>
        <v>0.92675670964010881</v>
      </c>
      <c r="BK249" s="24">
        <f t="shared" ca="1" si="26"/>
        <v>25.831108919595845</v>
      </c>
      <c r="BL249" s="23">
        <f t="shared" si="27"/>
        <v>3.6569612237777021</v>
      </c>
      <c r="BM249" s="23">
        <f t="shared" ca="1" si="28"/>
        <v>2.7229200182202686</v>
      </c>
      <c r="BN249" s="22">
        <f t="shared" si="29"/>
        <v>2.7428780867397116</v>
      </c>
      <c r="BO249" s="21"/>
      <c r="BP249" s="2"/>
    </row>
    <row r="250" spans="1:68" x14ac:dyDescent="0.2">
      <c r="A250">
        <v>11.85</v>
      </c>
      <c r="B250">
        <v>2.1</v>
      </c>
      <c r="C250">
        <v>1.3329200000000001</v>
      </c>
      <c r="D250">
        <v>-0.14874000000000001</v>
      </c>
      <c r="E250">
        <v>5.1249999999999997E-2</v>
      </c>
      <c r="F250">
        <v>1.7454499999999999</v>
      </c>
      <c r="G250">
        <v>1.97248</v>
      </c>
      <c r="H250" s="21"/>
      <c r="I250" s="17">
        <f t="shared" si="23"/>
        <v>38.877952755905511</v>
      </c>
      <c r="J250" s="16">
        <f t="shared" si="24"/>
        <v>-39.477952755905513</v>
      </c>
      <c r="K250" s="10">
        <v>120</v>
      </c>
      <c r="L250" s="16">
        <v>4089.5669291338622</v>
      </c>
      <c r="M250" s="16">
        <v>1673.8188976377933</v>
      </c>
      <c r="N250" s="16">
        <v>16.847112860892388</v>
      </c>
      <c r="O250" s="16">
        <v>23.402071563088544</v>
      </c>
      <c r="P250" s="16">
        <v>23.535825969316992</v>
      </c>
      <c r="Q250" s="16">
        <v>0.88668578972635581</v>
      </c>
      <c r="R250" s="16">
        <v>3.7673876025523967</v>
      </c>
      <c r="S250" s="16">
        <v>9.2885004325311549</v>
      </c>
      <c r="T250" s="20" t="s">
        <v>122</v>
      </c>
      <c r="U250" s="10">
        <v>4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123</v>
      </c>
      <c r="AA250" s="15">
        <v>4</v>
      </c>
      <c r="AB250" s="11">
        <v>49.640198895142177</v>
      </c>
      <c r="AC250" s="10">
        <v>45.843636618333065</v>
      </c>
      <c r="AD250" s="19">
        <v>4.5161644865247581</v>
      </c>
      <c r="AE250" s="12">
        <v>2340.2071563088543</v>
      </c>
      <c r="AF250" s="10">
        <v>2494.4880945838427</v>
      </c>
      <c r="AG250" s="10">
        <v>1569.0550646211327</v>
      </c>
      <c r="AH250" s="10">
        <v>0</v>
      </c>
      <c r="AI250" s="10">
        <v>2.6543592151826965</v>
      </c>
      <c r="AJ250" s="10"/>
      <c r="AK250" s="10"/>
      <c r="AL250" s="10"/>
      <c r="AM250" s="10"/>
      <c r="AN250" s="10">
        <v>15.60138104205903</v>
      </c>
      <c r="AO250" s="10">
        <v>6.2374355650609408</v>
      </c>
      <c r="AP250" s="10">
        <v>11.98338545234793</v>
      </c>
      <c r="AQ250" s="10">
        <v>114.66</v>
      </c>
      <c r="AR250" s="10"/>
      <c r="AS250" s="10"/>
      <c r="AT250" s="10">
        <v>7.1601096078522319</v>
      </c>
      <c r="AU250" s="10">
        <v>1</v>
      </c>
      <c r="AV250" s="16"/>
      <c r="AW250" s="19">
        <v>374.17321418757638</v>
      </c>
      <c r="AX250" s="1" t="s">
        <v>120</v>
      </c>
      <c r="AY250" s="23">
        <v>39.477952755905498</v>
      </c>
      <c r="AZ250" s="18">
        <v>100</v>
      </c>
      <c r="BA250" s="18">
        <v>0</v>
      </c>
      <c r="BB250" s="18">
        <v>0</v>
      </c>
      <c r="BC250" s="18">
        <v>0</v>
      </c>
      <c r="BD250" s="18">
        <v>100</v>
      </c>
      <c r="BE250" s="18">
        <v>0</v>
      </c>
      <c r="BF250" s="24">
        <v>49.640198895142177</v>
      </c>
      <c r="BG250" s="24">
        <v>45.843636618333065</v>
      </c>
      <c r="BH250" s="24">
        <v>4.5161644865247581</v>
      </c>
      <c r="BI250" s="21"/>
      <c r="BJ250" s="25">
        <f t="shared" ca="1" si="25"/>
        <v>0.94256716978050281</v>
      </c>
      <c r="BK250" s="24">
        <f t="shared" ca="1" si="26"/>
        <v>25.33289542099434</v>
      </c>
      <c r="BL250" s="23">
        <f t="shared" si="27"/>
        <v>4.1258388909257233</v>
      </c>
      <c r="BM250" s="23">
        <f t="shared" ca="1" si="28"/>
        <v>2.7638313365063687</v>
      </c>
      <c r="BN250" s="22">
        <f t="shared" si="29"/>
        <v>2.7812474883060441</v>
      </c>
      <c r="BO250" s="21"/>
      <c r="BP250" s="2"/>
    </row>
    <row r="251" spans="1:68" x14ac:dyDescent="0.2">
      <c r="A251">
        <v>11.9</v>
      </c>
      <c r="B251">
        <v>0.4</v>
      </c>
      <c r="C251">
        <v>1.3176399999999999</v>
      </c>
      <c r="D251">
        <v>-0.18826999999999999</v>
      </c>
      <c r="E251">
        <v>5.1220000000000002E-2</v>
      </c>
      <c r="F251">
        <v>1.7379500000000001</v>
      </c>
      <c r="G251">
        <v>1.9666999999999999</v>
      </c>
      <c r="H251" s="21"/>
      <c r="I251" s="17">
        <f t="shared" si="23"/>
        <v>39.041994750656166</v>
      </c>
      <c r="J251" s="16">
        <f t="shared" si="24"/>
        <v>-39.641994750656167</v>
      </c>
      <c r="K251" s="10">
        <v>120</v>
      </c>
      <c r="L251" s="16">
        <v>4109.2519685039406</v>
      </c>
      <c r="M251" s="16">
        <v>1683.267716535431</v>
      </c>
      <c r="N251" s="16">
        <v>16.91819772528434</v>
      </c>
      <c r="O251" s="16">
        <v>19.229566854990562</v>
      </c>
      <c r="P251" s="16">
        <v>19.363188656057517</v>
      </c>
      <c r="Q251" s="16">
        <v>0.63903024483917403</v>
      </c>
      <c r="R251" s="16">
        <v>3.3002324988413614</v>
      </c>
      <c r="S251" s="16">
        <v>9.2792917407606357</v>
      </c>
      <c r="T251" s="20" t="s">
        <v>122</v>
      </c>
      <c r="U251" s="10">
        <v>5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123</v>
      </c>
      <c r="AA251" s="15">
        <v>4</v>
      </c>
      <c r="AB251" s="11">
        <v>43.925729149423596</v>
      </c>
      <c r="AC251" s="10">
        <v>50.397605442810104</v>
      </c>
      <c r="AD251" s="19">
        <v>5.6766654077662988</v>
      </c>
      <c r="AE251" s="12">
        <v>1922.956685499056</v>
      </c>
      <c r="AF251" s="10">
        <v>2002.431643649194</v>
      </c>
      <c r="AG251" s="10">
        <v>1290.8792437371678</v>
      </c>
      <c r="AH251" s="10">
        <v>0</v>
      </c>
      <c r="AI251" s="10">
        <v>3.0300895477851268</v>
      </c>
      <c r="AJ251" s="10"/>
      <c r="AK251" s="10"/>
      <c r="AL251" s="10"/>
      <c r="AM251" s="10"/>
      <c r="AN251" s="10">
        <v>9.614783427495281</v>
      </c>
      <c r="AO251" s="10">
        <v>5.2275567922385342</v>
      </c>
      <c r="AP251" s="10">
        <v>10.036154706160175</v>
      </c>
      <c r="AQ251" s="10">
        <v>114.66</v>
      </c>
      <c r="AR251" s="10"/>
      <c r="AS251" s="10"/>
      <c r="AT251" s="10">
        <v>5.6512176505185563</v>
      </c>
      <c r="AU251" s="10">
        <v>1</v>
      </c>
      <c r="AV251" s="16"/>
      <c r="AW251" s="19">
        <v>300.36474654737913</v>
      </c>
      <c r="AX251" s="1" t="s">
        <v>120</v>
      </c>
      <c r="AY251" s="23">
        <v>39.641994750656202</v>
      </c>
      <c r="AZ251" s="18">
        <v>0</v>
      </c>
      <c r="BA251" s="18">
        <v>100</v>
      </c>
      <c r="BB251" s="18">
        <v>0</v>
      </c>
      <c r="BC251" s="18">
        <v>0</v>
      </c>
      <c r="BD251" s="18">
        <v>100</v>
      </c>
      <c r="BE251" s="18">
        <v>0</v>
      </c>
      <c r="BF251" s="24">
        <v>43.925729149423596</v>
      </c>
      <c r="BG251" s="24">
        <v>50.397605442810104</v>
      </c>
      <c r="BH251" s="24">
        <v>5.6766654077662988</v>
      </c>
      <c r="BI251" s="21"/>
      <c r="BJ251" s="25">
        <f t="shared" ca="1" si="25"/>
        <v>0.95823100275629114</v>
      </c>
      <c r="BK251" s="24">
        <f t="shared" ca="1" si="26"/>
        <v>20.368229365776831</v>
      </c>
      <c r="BL251" s="23">
        <f t="shared" si="27"/>
        <v>3.6919890863041456</v>
      </c>
      <c r="BM251" s="23">
        <f t="shared" ca="1" si="28"/>
        <v>2.804357806591403</v>
      </c>
      <c r="BN251" s="22">
        <f t="shared" si="29"/>
        <v>2.8105611587689689</v>
      </c>
      <c r="BO251" s="21"/>
      <c r="BP251" s="2"/>
    </row>
    <row r="252" spans="1:68" x14ac:dyDescent="0.2">
      <c r="A252">
        <v>11.95</v>
      </c>
      <c r="B252">
        <v>2.1</v>
      </c>
      <c r="C252">
        <v>1.32395</v>
      </c>
      <c r="D252">
        <v>-0.19925000000000001</v>
      </c>
      <c r="E252">
        <v>5.1200000000000002E-2</v>
      </c>
      <c r="F252">
        <v>1.7435</v>
      </c>
      <c r="G252">
        <v>1.9722500000000001</v>
      </c>
      <c r="H252" s="21"/>
      <c r="I252" s="17">
        <f t="shared" si="23"/>
        <v>39.20603674540682</v>
      </c>
      <c r="J252" s="16">
        <f t="shared" si="24"/>
        <v>-39.806036745406821</v>
      </c>
      <c r="K252" s="10">
        <v>120</v>
      </c>
      <c r="L252" s="16">
        <v>4128.9370078740194</v>
      </c>
      <c r="M252" s="16">
        <v>1692.7165354330687</v>
      </c>
      <c r="N252" s="16">
        <v>16.989282589676289</v>
      </c>
      <c r="O252" s="16">
        <v>20.952636534839915</v>
      </c>
      <c r="P252" s="16">
        <v>21.086169932465872</v>
      </c>
      <c r="Q252" s="16">
        <v>0.57024051848295709</v>
      </c>
      <c r="R252" s="16">
        <v>2.7043342641613233</v>
      </c>
      <c r="S252" s="16">
        <v>9.2731526129136235</v>
      </c>
      <c r="T252" s="20" t="s">
        <v>122</v>
      </c>
      <c r="U252" s="10">
        <v>5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123</v>
      </c>
      <c r="AA252" s="15">
        <v>4</v>
      </c>
      <c r="AB252" s="11">
        <v>28.60168555578241</v>
      </c>
      <c r="AC252" s="10">
        <v>59.990047600887166</v>
      </c>
      <c r="AD252" s="19">
        <v>11.408266843330424</v>
      </c>
      <c r="AE252" s="12">
        <v>2095.2636534839917</v>
      </c>
      <c r="AF252" s="10">
        <v>2203.9773797342896</v>
      </c>
      <c r="AG252" s="10">
        <v>1405.7446621643915</v>
      </c>
      <c r="AH252" s="10">
        <v>0</v>
      </c>
      <c r="AI252" s="10">
        <v>3.6977677399288624</v>
      </c>
      <c r="AJ252" s="10"/>
      <c r="AK252" s="10"/>
      <c r="AL252" s="10"/>
      <c r="AM252" s="10"/>
      <c r="AN252" s="10">
        <v>10.476318267419957</v>
      </c>
      <c r="AO252" s="10">
        <v>5.4610144084635506</v>
      </c>
      <c r="AP252" s="10">
        <v>10.84021263515074</v>
      </c>
      <c r="AQ252" s="10">
        <v>114.66</v>
      </c>
      <c r="AR252" s="10"/>
      <c r="AS252" s="10"/>
      <c r="AT252" s="10">
        <v>6.2130631872438755</v>
      </c>
      <c r="AU252" s="10">
        <v>1</v>
      </c>
      <c r="AV252" s="16"/>
      <c r="AW252" s="19">
        <v>330.59660696014345</v>
      </c>
      <c r="AX252" s="1" t="s">
        <v>120</v>
      </c>
      <c r="AY252" s="23">
        <v>39.8060367454068</v>
      </c>
      <c r="AZ252" s="18">
        <v>0</v>
      </c>
      <c r="BA252" s="18">
        <v>100</v>
      </c>
      <c r="BB252" s="18">
        <v>0</v>
      </c>
      <c r="BC252" s="18">
        <v>0</v>
      </c>
      <c r="BD252" s="18">
        <v>100</v>
      </c>
      <c r="BE252" s="18">
        <v>0</v>
      </c>
      <c r="BF252" s="24">
        <v>28.60168555578241</v>
      </c>
      <c r="BG252" s="24">
        <v>59.990047600887166</v>
      </c>
      <c r="BH252" s="24">
        <v>11.408266843330424</v>
      </c>
      <c r="BI252" s="21"/>
      <c r="BJ252" s="25">
        <f t="shared" ca="1" si="25"/>
        <v>0.92621478254998291</v>
      </c>
      <c r="BK252" s="24">
        <f t="shared" ca="1" si="26"/>
        <v>22.104591565276255</v>
      </c>
      <c r="BL252" s="23">
        <f t="shared" si="27"/>
        <v>2.9978418104476554</v>
      </c>
      <c r="BM252" s="23">
        <f t="shared" ca="1" si="28"/>
        <v>2.7197397801355025</v>
      </c>
      <c r="BN252" s="22">
        <f t="shared" si="29"/>
        <v>2.7283479631018048</v>
      </c>
      <c r="BO252" s="21"/>
      <c r="BP252" s="2"/>
    </row>
    <row r="253" spans="1:68" x14ac:dyDescent="0.2">
      <c r="A253">
        <v>12</v>
      </c>
      <c r="B253">
        <v>2.1</v>
      </c>
      <c r="C253">
        <v>1.3335999999999999</v>
      </c>
      <c r="D253">
        <v>-0.16261999999999999</v>
      </c>
      <c r="E253">
        <v>5.11E-2</v>
      </c>
      <c r="F253">
        <v>1.7424299999999999</v>
      </c>
      <c r="G253">
        <v>1.9697800000000001</v>
      </c>
      <c r="H253" s="21"/>
      <c r="I253" s="17">
        <f t="shared" si="23"/>
        <v>39.370078740157481</v>
      </c>
      <c r="J253" s="16">
        <f t="shared" si="24"/>
        <v>-39.970078740157483</v>
      </c>
      <c r="K253" s="10">
        <v>120</v>
      </c>
      <c r="L253" s="16">
        <v>4148.6220472440991</v>
      </c>
      <c r="M253" s="16">
        <v>1702.1653543307068</v>
      </c>
      <c r="N253" s="16">
        <v>17.060367454068242</v>
      </c>
      <c r="O253" s="16">
        <v>23.587758945386039</v>
      </c>
      <c r="P253" s="16">
        <v>23.72085032580701</v>
      </c>
      <c r="Q253" s="16">
        <v>0.79972755640902526</v>
      </c>
      <c r="R253" s="16">
        <v>3.3714118398991988</v>
      </c>
      <c r="S253" s="16">
        <v>9.2424569736785536</v>
      </c>
      <c r="T253" s="20" t="s">
        <v>122</v>
      </c>
      <c r="U253" s="10">
        <v>5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123</v>
      </c>
      <c r="AA253" s="15">
        <v>4</v>
      </c>
      <c r="AB253" s="11">
        <v>39.779471026249865</v>
      </c>
      <c r="AC253" s="10">
        <v>53.430222706524255</v>
      </c>
      <c r="AD253" s="19">
        <v>6.7903062672258816</v>
      </c>
      <c r="AE253" s="12">
        <v>2358.775894538604</v>
      </c>
      <c r="AF253" s="10">
        <v>2512.7818354585361</v>
      </c>
      <c r="AG253" s="10">
        <v>1581.3900217204673</v>
      </c>
      <c r="AH253" s="10">
        <v>0</v>
      </c>
      <c r="AI253" s="10">
        <v>2.966116414985061</v>
      </c>
      <c r="AJ253" s="10"/>
      <c r="AK253" s="10"/>
      <c r="AL253" s="10"/>
      <c r="AM253" s="10"/>
      <c r="AN253" s="10">
        <v>11.793879472693019</v>
      </c>
      <c r="AO253" s="10">
        <v>6.1995902558941172</v>
      </c>
      <c r="AP253" s="10">
        <v>12.06973015204327</v>
      </c>
      <c r="AQ253" s="10">
        <v>114.66</v>
      </c>
      <c r="AR253" s="10"/>
      <c r="AS253" s="10"/>
      <c r="AT253" s="10">
        <v>7.088380434397159</v>
      </c>
      <c r="AU253" s="10">
        <v>1</v>
      </c>
      <c r="AV253" s="16"/>
      <c r="AW253" s="19">
        <v>376.91727531878041</v>
      </c>
      <c r="AX253" s="1" t="s">
        <v>120</v>
      </c>
      <c r="AY253" s="23">
        <v>39.970078740157497</v>
      </c>
      <c r="AZ253" s="18">
        <v>0</v>
      </c>
      <c r="BA253" s="18">
        <v>100</v>
      </c>
      <c r="BB253" s="18">
        <v>0</v>
      </c>
      <c r="BC253" s="18">
        <v>0</v>
      </c>
      <c r="BD253" s="18">
        <v>100</v>
      </c>
      <c r="BE253" s="18">
        <v>0</v>
      </c>
      <c r="BF253" s="24">
        <v>39.779471026249865</v>
      </c>
      <c r="BG253" s="24">
        <v>53.430222706524255</v>
      </c>
      <c r="BH253" s="24">
        <v>6.7903062672258816</v>
      </c>
      <c r="BI253" s="21"/>
      <c r="BJ253" s="25">
        <f t="shared" ca="1" si="25"/>
        <v>0.93254617233059611</v>
      </c>
      <c r="BK253" s="24">
        <f t="shared" ca="1" si="26"/>
        <v>25.060288842511465</v>
      </c>
      <c r="BL253" s="23">
        <f t="shared" si="27"/>
        <v>3.6944822691740953</v>
      </c>
      <c r="BM253" s="23">
        <f t="shared" ca="1" si="28"/>
        <v>2.7357716486583974</v>
      </c>
      <c r="BN253" s="22">
        <f t="shared" si="29"/>
        <v>2.7477246479504362</v>
      </c>
      <c r="BO253" s="21"/>
      <c r="BP253" s="2"/>
    </row>
    <row r="254" spans="1:68" x14ac:dyDescent="0.2">
      <c r="A254">
        <v>12.05</v>
      </c>
      <c r="B254">
        <v>2.1</v>
      </c>
      <c r="C254">
        <v>1.3328500000000001</v>
      </c>
      <c r="D254">
        <v>-0.13450000000000001</v>
      </c>
      <c r="E254">
        <v>5.1069999999999997E-2</v>
      </c>
      <c r="F254">
        <v>1.7366999999999999</v>
      </c>
      <c r="G254">
        <v>1.9698800000000001</v>
      </c>
      <c r="H254" s="21"/>
      <c r="I254" s="17">
        <f t="shared" si="23"/>
        <v>39.534120734908136</v>
      </c>
      <c r="J254" s="16">
        <f t="shared" si="24"/>
        <v>-40.134120734908137</v>
      </c>
      <c r="K254" s="10">
        <v>120</v>
      </c>
      <c r="L254" s="16">
        <v>4168.3070866141779</v>
      </c>
      <c r="M254" s="16">
        <v>1711.6141732283445</v>
      </c>
      <c r="N254" s="16">
        <v>17.131452318460191</v>
      </c>
      <c r="O254" s="16">
        <v>23.382956685499082</v>
      </c>
      <c r="P254" s="16">
        <v>23.515915460758556</v>
      </c>
      <c r="Q254" s="16">
        <v>0.97589942390782491</v>
      </c>
      <c r="R254" s="16">
        <v>4.1499529352209414</v>
      </c>
      <c r="S254" s="16">
        <v>9.2332482819080326</v>
      </c>
      <c r="T254" s="20" t="s">
        <v>122</v>
      </c>
      <c r="U254" s="10">
        <v>4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123</v>
      </c>
      <c r="AA254" s="15">
        <v>4</v>
      </c>
      <c r="AB254" s="11">
        <v>59.507920272780211</v>
      </c>
      <c r="AC254" s="10">
        <v>37.242649757324749</v>
      </c>
      <c r="AD254" s="19">
        <v>3.24942996989504</v>
      </c>
      <c r="AE254" s="12">
        <v>2338.295668549908</v>
      </c>
      <c r="AF254" s="10">
        <v>2487.5139078428315</v>
      </c>
      <c r="AG254" s="10">
        <v>1567.7276973839039</v>
      </c>
      <c r="AH254" s="10">
        <v>0</v>
      </c>
      <c r="AI254" s="10">
        <v>2.4096658820222512</v>
      </c>
      <c r="AJ254" s="10"/>
      <c r="AK254" s="10"/>
      <c r="AL254" s="10"/>
      <c r="AM254" s="10"/>
      <c r="AN254" s="10">
        <v>15.58863779033272</v>
      </c>
      <c r="AO254" s="10">
        <v>6.3453273849042784</v>
      </c>
      <c r="AP254" s="10">
        <v>11.974093881687326</v>
      </c>
      <c r="AQ254" s="10">
        <v>114.66</v>
      </c>
      <c r="AR254" s="10"/>
      <c r="AS254" s="10"/>
      <c r="AT254" s="10">
        <v>6.972663792134929</v>
      </c>
      <c r="AU254" s="10">
        <v>1</v>
      </c>
      <c r="AV254" s="16"/>
      <c r="AW254" s="19">
        <v>373.12708617642471</v>
      </c>
      <c r="AX254" s="1" t="s">
        <v>120</v>
      </c>
      <c r="AY254" s="23">
        <v>40.134120734908102</v>
      </c>
      <c r="AZ254" s="18">
        <v>100</v>
      </c>
      <c r="BA254" s="18">
        <v>0</v>
      </c>
      <c r="BB254" s="18">
        <v>0</v>
      </c>
      <c r="BC254" s="18">
        <v>0</v>
      </c>
      <c r="BD254" s="18">
        <v>100</v>
      </c>
      <c r="BE254" s="18">
        <v>0</v>
      </c>
      <c r="BF254" s="24">
        <v>59.507920272780211</v>
      </c>
      <c r="BG254" s="24">
        <v>37.242649757324749</v>
      </c>
      <c r="BH254" s="24">
        <v>3.24942996989504</v>
      </c>
      <c r="BI254" s="21"/>
      <c r="BJ254" s="25">
        <f t="shared" ca="1" si="25"/>
        <v>0.9569104558165541</v>
      </c>
      <c r="BK254" s="24">
        <f t="shared" ca="1" si="26"/>
        <v>24.812909236847084</v>
      </c>
      <c r="BL254" s="23">
        <f t="shared" si="27"/>
        <v>4.5535193404382159</v>
      </c>
      <c r="BM254" s="23">
        <f t="shared" ca="1" si="28"/>
        <v>2.7991339468541141</v>
      </c>
      <c r="BN254" s="22">
        <f t="shared" si="29"/>
        <v>2.8088326238732919</v>
      </c>
      <c r="BO254" s="21"/>
      <c r="BP254" s="2"/>
    </row>
    <row r="255" spans="1:68" x14ac:dyDescent="0.2">
      <c r="A255">
        <v>12.1</v>
      </c>
      <c r="B255">
        <v>2.1</v>
      </c>
      <c r="C255">
        <v>1.32626</v>
      </c>
      <c r="D255">
        <v>-0.12298000000000001</v>
      </c>
      <c r="E255">
        <v>5.1060000000000001E-2</v>
      </c>
      <c r="F255">
        <v>1.7394499999999999</v>
      </c>
      <c r="G255">
        <v>1.9698</v>
      </c>
      <c r="H255" s="21"/>
      <c r="I255" s="17">
        <f t="shared" si="23"/>
        <v>39.69816272965879</v>
      </c>
      <c r="J255" s="16">
        <f t="shared" si="24"/>
        <v>-40.298162729658792</v>
      </c>
      <c r="K255" s="10">
        <v>120</v>
      </c>
      <c r="L255" s="16">
        <v>4187.9921259842567</v>
      </c>
      <c r="M255" s="16">
        <v>1721.0629921259822</v>
      </c>
      <c r="N255" s="16">
        <v>17.20253718285214</v>
      </c>
      <c r="O255" s="16">
        <v>21.583427495291904</v>
      </c>
      <c r="P255" s="16">
        <v>21.71634206883088</v>
      </c>
      <c r="Q255" s="16">
        <v>1.0480722515602494</v>
      </c>
      <c r="R255" s="16">
        <v>4.8261914839909013</v>
      </c>
      <c r="S255" s="16">
        <v>9.2301787179845274</v>
      </c>
      <c r="T255" s="20" t="s">
        <v>33</v>
      </c>
      <c r="U255" s="10">
        <v>3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33</v>
      </c>
      <c r="AA255" s="15">
        <v>3</v>
      </c>
      <c r="AB255" s="11">
        <v>79.461448845091056</v>
      </c>
      <c r="AC255" s="10">
        <v>18.618795043438851</v>
      </c>
      <c r="AD255" s="19">
        <v>1.9197561114700954</v>
      </c>
      <c r="AE255" s="12">
        <v>2158.3427495291903</v>
      </c>
      <c r="AF255" s="10">
        <v>2274.6414476531004</v>
      </c>
      <c r="AG255" s="10">
        <v>1447.7561379220588</v>
      </c>
      <c r="AH255" s="10">
        <v>0</v>
      </c>
      <c r="AI255" s="10">
        <v>2.0720271943563136</v>
      </c>
      <c r="AJ255" s="10"/>
      <c r="AK255" s="10"/>
      <c r="AL255" s="10"/>
      <c r="AM255" s="10"/>
      <c r="AN255" s="10">
        <v>21.583427495291904</v>
      </c>
      <c r="AO255" s="10">
        <v>6.0874420151240409</v>
      </c>
      <c r="AP255" s="10">
        <v>11.13429296545441</v>
      </c>
      <c r="AQ255" s="10">
        <v>111.47500000000001</v>
      </c>
      <c r="AR255" s="10"/>
      <c r="AS255" s="10"/>
      <c r="AT255" s="10">
        <v>6.3107071706129654</v>
      </c>
      <c r="AU255" s="10">
        <v>1</v>
      </c>
      <c r="AV255" s="16"/>
      <c r="AW255" s="19">
        <v>341.19621714796506</v>
      </c>
      <c r="AX255" s="1" t="s">
        <v>120</v>
      </c>
      <c r="AY255" s="23">
        <v>40.298162729658799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79.461448845091056</v>
      </c>
      <c r="BG255" s="24">
        <v>18.618795043438851</v>
      </c>
      <c r="BH255" s="24">
        <v>1.9197561114700954</v>
      </c>
      <c r="BI255" s="21"/>
      <c r="BJ255" s="25">
        <f t="shared" ca="1" si="25"/>
        <v>0.9856269242172806</v>
      </c>
      <c r="BK255" s="24">
        <f t="shared" ca="1" si="26"/>
        <v>22.734365285310648</v>
      </c>
      <c r="BL255" s="23">
        <f t="shared" si="27"/>
        <v>5.3412178709334199</v>
      </c>
      <c r="BM255" s="23">
        <f t="shared" ca="1" si="28"/>
        <v>2.873919302568908</v>
      </c>
      <c r="BN255" s="22">
        <f t="shared" si="29"/>
        <v>2.8780054514166071</v>
      </c>
      <c r="BO255" s="21"/>
      <c r="BP255" s="2"/>
    </row>
    <row r="256" spans="1:68" x14ac:dyDescent="0.2">
      <c r="A256">
        <v>12.15</v>
      </c>
      <c r="B256">
        <v>2.1</v>
      </c>
      <c r="C256">
        <v>1.3274900000000001</v>
      </c>
      <c r="D256">
        <v>-0.13211000000000001</v>
      </c>
      <c r="E256">
        <v>5.1049999999999998E-2</v>
      </c>
      <c r="F256">
        <v>1.73973</v>
      </c>
      <c r="G256">
        <v>1.9735</v>
      </c>
      <c r="H256" s="21"/>
      <c r="I256" s="17">
        <f t="shared" si="23"/>
        <v>39.862204724409445</v>
      </c>
      <c r="J256" s="16">
        <f t="shared" si="24"/>
        <v>-40.462204724409446</v>
      </c>
      <c r="K256" s="10">
        <v>120</v>
      </c>
      <c r="L256" s="16">
        <v>4207.6771653543356</v>
      </c>
      <c r="M256" s="16">
        <v>1730.5118110236199</v>
      </c>
      <c r="N256" s="16">
        <v>17.273622047244093</v>
      </c>
      <c r="O256" s="16">
        <v>21.919303201506608</v>
      </c>
      <c r="P256" s="16">
        <v>22.052173573325085</v>
      </c>
      <c r="Q256" s="16">
        <v>0.99087277964474296</v>
      </c>
      <c r="R256" s="16">
        <v>4.4933111756535871</v>
      </c>
      <c r="S256" s="16">
        <v>9.2271091540610204</v>
      </c>
      <c r="T256" s="20" t="s">
        <v>33</v>
      </c>
      <c r="U256" s="10">
        <v>3</v>
      </c>
      <c r="V256" s="20" t="s">
        <v>143</v>
      </c>
      <c r="W256" s="10">
        <v>4</v>
      </c>
      <c r="X256" s="20" t="s">
        <v>143</v>
      </c>
      <c r="Y256" s="10">
        <v>4</v>
      </c>
      <c r="Z256" s="20" t="s">
        <v>33</v>
      </c>
      <c r="AA256" s="15">
        <v>3</v>
      </c>
      <c r="AB256" s="11">
        <v>70.372346095342991</v>
      </c>
      <c r="AC256" s="10">
        <v>27.158752917128467</v>
      </c>
      <c r="AD256" s="19">
        <v>2.4689009875285444</v>
      </c>
      <c r="AE256" s="12">
        <v>2191.9303201506609</v>
      </c>
      <c r="AF256" s="10">
        <v>2312.9930929247671</v>
      </c>
      <c r="AG256" s="10">
        <v>1470.1449048883392</v>
      </c>
      <c r="AH256" s="10">
        <v>0</v>
      </c>
      <c r="AI256" s="10">
        <v>2.2255302624451381</v>
      </c>
      <c r="AJ256" s="10"/>
      <c r="AK256" s="10"/>
      <c r="AL256" s="10"/>
      <c r="AM256" s="10"/>
      <c r="AN256" s="10">
        <v>21.919303201506608</v>
      </c>
      <c r="AO256" s="10">
        <v>6.1039014677578702</v>
      </c>
      <c r="AP256" s="10">
        <v>11.291014334218373</v>
      </c>
      <c r="AQ256" s="10">
        <v>111.47500000000001</v>
      </c>
      <c r="AR256" s="10"/>
      <c r="AS256" s="10"/>
      <c r="AT256" s="10">
        <v>6.3854409995262307</v>
      </c>
      <c r="AU256" s="10">
        <v>1</v>
      </c>
      <c r="AV256" s="16"/>
      <c r="AW256" s="19">
        <v>346.94896393871505</v>
      </c>
      <c r="AX256" s="1" t="s">
        <v>120</v>
      </c>
      <c r="AY256" s="23">
        <v>40.462204724409403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70.372346095342991</v>
      </c>
      <c r="BG256" s="24">
        <v>27.158752917128467</v>
      </c>
      <c r="BH256" s="24">
        <v>2.4689009875285444</v>
      </c>
      <c r="BI256" s="21"/>
      <c r="BJ256" s="25">
        <f t="shared" ca="1" si="25"/>
        <v>0.97661179409757248</v>
      </c>
      <c r="BK256" s="24">
        <f t="shared" ca="1" si="26"/>
        <v>22.945638443929482</v>
      </c>
      <c r="BL256" s="23">
        <f t="shared" si="27"/>
        <v>4.9671954080843292</v>
      </c>
      <c r="BM256" s="23">
        <f t="shared" ca="1" si="28"/>
        <v>2.8496715913009334</v>
      </c>
      <c r="BN256" s="22">
        <f t="shared" si="29"/>
        <v>2.8525397301003781</v>
      </c>
      <c r="BO256" s="21"/>
      <c r="BP256" s="2"/>
    </row>
    <row r="257" spans="1:68" x14ac:dyDescent="0.2">
      <c r="A257">
        <v>12.2</v>
      </c>
      <c r="B257">
        <v>2.1</v>
      </c>
      <c r="C257">
        <v>1.31941</v>
      </c>
      <c r="D257">
        <v>-0.15214</v>
      </c>
      <c r="E257">
        <v>5.1029999999999999E-2</v>
      </c>
      <c r="F257">
        <v>1.7362299999999999</v>
      </c>
      <c r="G257">
        <v>1.96875</v>
      </c>
      <c r="H257" s="21"/>
      <c r="I257" s="17">
        <f t="shared" si="23"/>
        <v>40.026246719160099</v>
      </c>
      <c r="J257" s="16">
        <f t="shared" si="24"/>
        <v>-40.6262467191601</v>
      </c>
      <c r="K257" s="10">
        <v>120</v>
      </c>
      <c r="L257" s="16">
        <v>4227.3622047244144</v>
      </c>
      <c r="M257" s="16">
        <v>1739.9606299212576</v>
      </c>
      <c r="N257" s="16">
        <v>17.344706911636042</v>
      </c>
      <c r="O257" s="16">
        <v>19.712900188323911</v>
      </c>
      <c r="P257" s="16">
        <v>19.845682156701393</v>
      </c>
      <c r="Q257" s="16">
        <v>0.86538478156505017</v>
      </c>
      <c r="R257" s="16">
        <v>4.3605695925792665</v>
      </c>
      <c r="S257" s="16">
        <v>9.2209700262140082</v>
      </c>
      <c r="T257" s="20" t="s">
        <v>33</v>
      </c>
      <c r="U257" s="10">
        <v>3</v>
      </c>
      <c r="V257" s="20" t="s">
        <v>143</v>
      </c>
      <c r="W257" s="10">
        <v>4</v>
      </c>
      <c r="X257" s="20" t="s">
        <v>143</v>
      </c>
      <c r="Y257" s="10">
        <v>4</v>
      </c>
      <c r="Z257" s="20" t="s">
        <v>33</v>
      </c>
      <c r="AA257" s="15">
        <v>3</v>
      </c>
      <c r="AB257" s="11">
        <v>69.91606059796149</v>
      </c>
      <c r="AC257" s="10">
        <v>27.588207979450061</v>
      </c>
      <c r="AD257" s="19">
        <v>2.4957314225884524</v>
      </c>
      <c r="AE257" s="12">
        <v>1971.2900188323911</v>
      </c>
      <c r="AF257" s="10">
        <v>2052.2479239472691</v>
      </c>
      <c r="AG257" s="10">
        <v>1323.0454771134262</v>
      </c>
      <c r="AH257" s="10">
        <v>0</v>
      </c>
      <c r="AI257" s="10">
        <v>2.293278386616695</v>
      </c>
      <c r="AJ257" s="10"/>
      <c r="AK257" s="10"/>
      <c r="AL257" s="10"/>
      <c r="AM257" s="10"/>
      <c r="AN257" s="10">
        <v>19.712900188323911</v>
      </c>
      <c r="AO257" s="10">
        <v>5.5849824536671431</v>
      </c>
      <c r="AP257" s="10">
        <v>10.261318339793984</v>
      </c>
      <c r="AQ257" s="10">
        <v>111.47500000000001</v>
      </c>
      <c r="AR257" s="10"/>
      <c r="AS257" s="10"/>
      <c r="AT257" s="10">
        <v>5.5995268134464995</v>
      </c>
      <c r="AU257" s="10">
        <v>1</v>
      </c>
      <c r="AV257" s="16"/>
      <c r="AW257" s="19">
        <v>307.8371885920904</v>
      </c>
      <c r="AX257" s="1" t="s">
        <v>120</v>
      </c>
      <c r="AY257" s="23">
        <v>40.6262467191601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69.91606059796149</v>
      </c>
      <c r="BG257" s="24">
        <v>27.588207979450061</v>
      </c>
      <c r="BH257" s="24">
        <v>2.4957314225884524</v>
      </c>
      <c r="BI257" s="21"/>
      <c r="BJ257" s="25">
        <f t="shared" ca="1" si="25"/>
        <v>0.98974131123513887</v>
      </c>
      <c r="BK257" s="24">
        <f t="shared" ca="1" si="26"/>
        <v>20.340806270683082</v>
      </c>
      <c r="BL257" s="23">
        <f t="shared" si="27"/>
        <v>4.8803560236270256</v>
      </c>
      <c r="BM257" s="23">
        <f t="shared" ca="1" si="28"/>
        <v>2.8835463137790871</v>
      </c>
      <c r="BN257" s="22">
        <f t="shared" si="29"/>
        <v>2.8788056261853909</v>
      </c>
      <c r="BO257" s="21"/>
      <c r="BP257" s="2"/>
    </row>
    <row r="258" spans="1:68" x14ac:dyDescent="0.2">
      <c r="A258">
        <v>12.25</v>
      </c>
      <c r="B258">
        <v>2.1</v>
      </c>
      <c r="C258">
        <v>1.31111</v>
      </c>
      <c r="D258">
        <v>-0.17265</v>
      </c>
      <c r="E258">
        <v>5.1029999999999999E-2</v>
      </c>
      <c r="F258">
        <v>1.73258</v>
      </c>
      <c r="G258">
        <v>1.9673799999999999</v>
      </c>
      <c r="H258" s="21"/>
      <c r="I258" s="17">
        <f t="shared" si="23"/>
        <v>40.190288713910761</v>
      </c>
      <c r="J258" s="16">
        <f t="shared" si="24"/>
        <v>-40.790288713910762</v>
      </c>
      <c r="K258" s="10">
        <v>120</v>
      </c>
      <c r="L258" s="16">
        <v>4247.0472440944941</v>
      </c>
      <c r="M258" s="16">
        <v>1749.4094488188957</v>
      </c>
      <c r="N258" s="16">
        <v>17.415791776027998</v>
      </c>
      <c r="O258" s="16">
        <v>17.446421845574388</v>
      </c>
      <c r="P258" s="16">
        <v>17.579203813951871</v>
      </c>
      <c r="Q258" s="16">
        <v>0.73688958233317314</v>
      </c>
      <c r="R258" s="16">
        <v>4.1918256943373908</v>
      </c>
      <c r="S258" s="16">
        <v>9.2209700262140082</v>
      </c>
      <c r="T258" s="20" t="s">
        <v>33</v>
      </c>
      <c r="U258" s="10">
        <v>3</v>
      </c>
      <c r="V258" s="20" t="s">
        <v>143</v>
      </c>
      <c r="W258" s="10">
        <v>4</v>
      </c>
      <c r="X258" s="20" t="s">
        <v>143</v>
      </c>
      <c r="Y258" s="10">
        <v>4</v>
      </c>
      <c r="Z258" s="20" t="s">
        <v>33</v>
      </c>
      <c r="AA258" s="15">
        <v>3</v>
      </c>
      <c r="AB258" s="11">
        <v>69.033591984565362</v>
      </c>
      <c r="AC258" s="10">
        <v>28.418110907519605</v>
      </c>
      <c r="AD258" s="19">
        <v>2.5482971079150341</v>
      </c>
      <c r="AE258" s="12">
        <v>1744.6421845574387</v>
      </c>
      <c r="AF258" s="10">
        <v>1784.4454695432028</v>
      </c>
      <c r="AG258" s="10">
        <v>1171.9469209301246</v>
      </c>
      <c r="AH258" s="10">
        <v>0</v>
      </c>
      <c r="AI258" s="10">
        <v>2.3855953775722818</v>
      </c>
      <c r="AJ258" s="10"/>
      <c r="AK258" s="10"/>
      <c r="AL258" s="10"/>
      <c r="AM258" s="10"/>
      <c r="AN258" s="10">
        <v>17.446421845574388</v>
      </c>
      <c r="AO258" s="10">
        <v>5.0437439681926017</v>
      </c>
      <c r="AP258" s="10">
        <v>9.2036284465108729</v>
      </c>
      <c r="AQ258" s="10">
        <v>111.47500000000001</v>
      </c>
      <c r="AR258" s="10"/>
      <c r="AS258" s="10"/>
      <c r="AT258" s="10">
        <v>4.8073333009965165</v>
      </c>
      <c r="AU258" s="10">
        <v>1</v>
      </c>
      <c r="AV258" s="16"/>
      <c r="AW258" s="19">
        <v>267.6668204314804</v>
      </c>
      <c r="AX258" s="1" t="s">
        <v>120</v>
      </c>
      <c r="AY258" s="23">
        <v>40.790288713910797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69.033591984565362</v>
      </c>
      <c r="BG258" s="24">
        <v>28.418110907519605</v>
      </c>
      <c r="BH258" s="24">
        <v>2.5482971079150341</v>
      </c>
      <c r="BI258" s="21"/>
      <c r="BJ258" s="25">
        <f t="shared" ca="1" si="25"/>
        <v>1</v>
      </c>
      <c r="BK258" s="24">
        <f t="shared" ca="1" si="26"/>
        <v>17.669597248762365</v>
      </c>
      <c r="BL258" s="23">
        <f t="shared" si="27"/>
        <v>4.7677589933514621</v>
      </c>
      <c r="BM258" s="23">
        <f t="shared" ca="1" si="28"/>
        <v>2.9230666297478862</v>
      </c>
      <c r="BN258" s="22">
        <f t="shared" si="29"/>
        <v>2.9083207679965883</v>
      </c>
      <c r="BO258" s="21"/>
      <c r="BP258" s="2"/>
    </row>
    <row r="259" spans="1:68" x14ac:dyDescent="0.2">
      <c r="A259">
        <v>12.3</v>
      </c>
      <c r="B259">
        <v>2.1</v>
      </c>
      <c r="C259">
        <v>1.30613</v>
      </c>
      <c r="D259">
        <v>-0.17519999999999999</v>
      </c>
      <c r="E259">
        <v>5.1029999999999999E-2</v>
      </c>
      <c r="F259">
        <v>1.7316499999999999</v>
      </c>
      <c r="G259">
        <v>1.9681500000000001</v>
      </c>
      <c r="H259" s="21"/>
      <c r="I259" s="17">
        <f t="shared" si="23"/>
        <v>40.354330708661415</v>
      </c>
      <c r="J259" s="16">
        <f t="shared" si="24"/>
        <v>-40.954330708661416</v>
      </c>
      <c r="K259" s="10">
        <v>120</v>
      </c>
      <c r="L259" s="16">
        <v>4266.7322834645729</v>
      </c>
      <c r="M259" s="16">
        <v>1758.8582677165334</v>
      </c>
      <c r="N259" s="16">
        <v>17.486876640419947</v>
      </c>
      <c r="O259" s="16">
        <v>16.086534839924678</v>
      </c>
      <c r="P259" s="16">
        <v>16.21931680830216</v>
      </c>
      <c r="Q259" s="16">
        <v>0.72091382621219369</v>
      </c>
      <c r="R259" s="16">
        <v>4.4447854045441693</v>
      </c>
      <c r="S259" s="16">
        <v>9.2209700262140082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77.662845390581168</v>
      </c>
      <c r="AC259" s="10">
        <v>20.299399121631637</v>
      </c>
      <c r="AD259" s="19">
        <v>2.0377554877871993</v>
      </c>
      <c r="AE259" s="12">
        <v>1608.6534839924677</v>
      </c>
      <c r="AF259" s="10">
        <v>1623.3008195038208</v>
      </c>
      <c r="AG259" s="10">
        <v>1081.2877872201441</v>
      </c>
      <c r="AH259" s="10">
        <v>0</v>
      </c>
      <c r="AI259" s="10">
        <v>2.2498274021905318</v>
      </c>
      <c r="AJ259" s="10"/>
      <c r="AK259" s="10"/>
      <c r="AL259" s="10"/>
      <c r="AM259" s="10"/>
      <c r="AN259" s="10">
        <v>16.086534839924678</v>
      </c>
      <c r="AO259" s="10">
        <v>4.7796358322725396</v>
      </c>
      <c r="AP259" s="10">
        <v>8.5690145105410078</v>
      </c>
      <c r="AQ259" s="10">
        <v>111.47500000000001</v>
      </c>
      <c r="AR259" s="10"/>
      <c r="AS259" s="10"/>
      <c r="AT259" s="10">
        <v>4.3278677692507088</v>
      </c>
      <c r="AU259" s="10">
        <v>1</v>
      </c>
      <c r="AV259" s="16"/>
      <c r="AW259" s="19">
        <v>243.49512292557313</v>
      </c>
      <c r="AX259" s="1" t="s">
        <v>120</v>
      </c>
      <c r="AY259" s="23">
        <v>40.954330708661402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77.662845390581168</v>
      </c>
      <c r="BG259" s="24">
        <v>20.299399121631637</v>
      </c>
      <c r="BH259" s="24">
        <v>2.0377554877871993</v>
      </c>
      <c r="BI259" s="21"/>
      <c r="BJ259" s="25">
        <f t="shared" ca="1" si="25"/>
        <v>1</v>
      </c>
      <c r="BK259" s="24">
        <f t="shared" ca="1" si="26"/>
        <v>16.017152632607733</v>
      </c>
      <c r="BL259" s="23">
        <f t="shared" si="27"/>
        <v>5.1179635885218264</v>
      </c>
      <c r="BM259" s="23">
        <f t="shared" ca="1" si="28"/>
        <v>2.9754864601202176</v>
      </c>
      <c r="BN259" s="22">
        <f t="shared" si="29"/>
        <v>2.9514980429455746</v>
      </c>
      <c r="BO259" s="21"/>
      <c r="BP259" s="2"/>
    </row>
    <row r="260" spans="1:68" x14ac:dyDescent="0.2">
      <c r="A260">
        <v>12.35</v>
      </c>
      <c r="B260">
        <v>2.1</v>
      </c>
      <c r="C260">
        <v>1.3020499999999999</v>
      </c>
      <c r="D260">
        <v>-0.18199000000000001</v>
      </c>
      <c r="E260">
        <v>5.1020000000000003E-2</v>
      </c>
      <c r="F260">
        <v>1.7326299999999999</v>
      </c>
      <c r="G260">
        <v>1.9695800000000001</v>
      </c>
      <c r="H260" s="21"/>
      <c r="I260" s="17">
        <f t="shared" si="23"/>
        <v>40.518372703412069</v>
      </c>
      <c r="J260" s="16">
        <f t="shared" si="24"/>
        <v>-41.118372703412071</v>
      </c>
      <c r="K260" s="10">
        <v>120</v>
      </c>
      <c r="L260" s="16">
        <v>4286.4173228346517</v>
      </c>
      <c r="M260" s="16">
        <v>1768.3070866141711</v>
      </c>
      <c r="N260" s="16">
        <v>17.557961504811896</v>
      </c>
      <c r="O260" s="16">
        <v>14.972410546139342</v>
      </c>
      <c r="P260" s="16">
        <v>15.105148312796326</v>
      </c>
      <c r="Q260" s="16">
        <v>0.67837445991358591</v>
      </c>
      <c r="R260" s="16">
        <v>4.4910148901941005</v>
      </c>
      <c r="S260" s="16">
        <v>9.217900462290503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33</v>
      </c>
      <c r="AA260" s="15">
        <v>3</v>
      </c>
      <c r="AB260" s="11">
        <v>80.727959776589344</v>
      </c>
      <c r="AC260" s="10">
        <v>17.440841194487248</v>
      </c>
      <c r="AD260" s="19">
        <v>1.8311990289234013</v>
      </c>
      <c r="AE260" s="12">
        <v>1497.241054613934</v>
      </c>
      <c r="AF260" s="10">
        <v>1491.0642294813647</v>
      </c>
      <c r="AG260" s="10">
        <v>1007.009887519755</v>
      </c>
      <c r="AH260" s="10">
        <v>0</v>
      </c>
      <c r="AI260" s="10">
        <v>2.2266681907099626</v>
      </c>
      <c r="AJ260" s="10"/>
      <c r="AK260" s="10"/>
      <c r="AL260" s="10"/>
      <c r="AM260" s="10"/>
      <c r="AN260" s="10">
        <v>14.972410546139342</v>
      </c>
      <c r="AO260" s="10">
        <v>4.5328791777172626</v>
      </c>
      <c r="AP260" s="10">
        <v>8.049069212638285</v>
      </c>
      <c r="AQ260" s="10">
        <v>111.47500000000001</v>
      </c>
      <c r="AR260" s="10"/>
      <c r="AS260" s="10"/>
      <c r="AT260" s="10">
        <v>3.9361237632924819</v>
      </c>
      <c r="AU260" s="10">
        <v>1</v>
      </c>
      <c r="AV260" s="16"/>
      <c r="AW260" s="19">
        <v>223.6596344222047</v>
      </c>
      <c r="AX260" s="1" t="s">
        <v>120</v>
      </c>
      <c r="AY260" s="23">
        <v>41.118372703412099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80.727959776589344</v>
      </c>
      <c r="BG260" s="24">
        <v>17.440841194487248</v>
      </c>
      <c r="BH260" s="24">
        <v>1.8311990289234013</v>
      </c>
      <c r="BI260" s="21"/>
      <c r="BJ260" s="25">
        <f t="shared" ca="1" si="25"/>
        <v>1</v>
      </c>
      <c r="BK260" s="24">
        <f t="shared" ca="1" si="26"/>
        <v>14.660281293333052</v>
      </c>
      <c r="BL260" s="23">
        <f t="shared" si="27"/>
        <v>5.2335875506210581</v>
      </c>
      <c r="BM260" s="23">
        <f t="shared" ca="1" si="28"/>
        <v>3.0110967707862177</v>
      </c>
      <c r="BN260" s="22">
        <f t="shared" si="29"/>
        <v>2.9783162587451493</v>
      </c>
      <c r="BO260" s="21"/>
      <c r="BP260" s="2"/>
    </row>
    <row r="261" spans="1:68" x14ac:dyDescent="0.2">
      <c r="A261">
        <v>12.4</v>
      </c>
      <c r="B261">
        <v>2.1</v>
      </c>
      <c r="C261">
        <v>1.3009200000000001</v>
      </c>
      <c r="D261">
        <v>-0.18012</v>
      </c>
      <c r="E261">
        <v>5.101E-2</v>
      </c>
      <c r="F261">
        <v>1.73323</v>
      </c>
      <c r="G261">
        <v>1.9719800000000001</v>
      </c>
      <c r="H261" s="21"/>
      <c r="I261" s="17">
        <f t="shared" si="23"/>
        <v>40.682414698162731</v>
      </c>
      <c r="J261" s="16">
        <f t="shared" si="24"/>
        <v>-41.282414698162732</v>
      </c>
      <c r="K261" s="10">
        <v>120</v>
      </c>
      <c r="L261" s="16">
        <v>4306.1023622047314</v>
      </c>
      <c r="M261" s="16">
        <v>1777.7559055118093</v>
      </c>
      <c r="N261" s="16">
        <v>17.629046369203849</v>
      </c>
      <c r="O261" s="16">
        <v>14.663841807909625</v>
      </c>
      <c r="P261" s="16">
        <v>14.79653537284611</v>
      </c>
      <c r="Q261" s="16">
        <v>0.69009001440230411</v>
      </c>
      <c r="R261" s="16">
        <v>4.6638621610618669</v>
      </c>
      <c r="S261" s="16">
        <v>9.2148308983669942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85.542059092875675</v>
      </c>
      <c r="AC261" s="10">
        <v>13.018175815052686</v>
      </c>
      <c r="AD261" s="19">
        <v>1.4397650920716418</v>
      </c>
      <c r="AE261" s="12">
        <v>1466.3841807909625</v>
      </c>
      <c r="AF261" s="10">
        <v>1453.5988812889821</v>
      </c>
      <c r="AG261" s="10">
        <v>984.74015296345829</v>
      </c>
      <c r="AH261" s="10">
        <v>0</v>
      </c>
      <c r="AI261" s="10">
        <v>2.1441457004216442</v>
      </c>
      <c r="AJ261" s="10"/>
      <c r="AK261" s="10"/>
      <c r="AL261" s="10"/>
      <c r="AM261" s="10"/>
      <c r="AN261" s="10">
        <v>14.663841807909625</v>
      </c>
      <c r="AO261" s="10">
        <v>4.4921045874597452</v>
      </c>
      <c r="AP261" s="10">
        <v>7.8779212237076655</v>
      </c>
      <c r="AQ261" s="10">
        <v>111.47500000000001</v>
      </c>
      <c r="AR261" s="10"/>
      <c r="AS261" s="10"/>
      <c r="AT261" s="10">
        <v>3.8108346817739021</v>
      </c>
      <c r="AU261" s="10">
        <v>1</v>
      </c>
      <c r="AV261" s="16"/>
      <c r="AW261" s="19">
        <v>218.03983219334731</v>
      </c>
      <c r="AX261" s="1" t="s">
        <v>120</v>
      </c>
      <c r="AY261" s="23">
        <v>41.282414698162697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85.542059092875675</v>
      </c>
      <c r="BG261" s="24">
        <v>13.018175815052686</v>
      </c>
      <c r="BH261" s="24">
        <v>1.4397650920716418</v>
      </c>
      <c r="BI261" s="21"/>
      <c r="BJ261" s="25">
        <f t="shared" ca="1" si="25"/>
        <v>1</v>
      </c>
      <c r="BK261" s="24">
        <f t="shared" ca="1" si="26"/>
        <v>14.224094716877044</v>
      </c>
      <c r="BL261" s="23">
        <f t="shared" si="27"/>
        <v>5.4580683926740399</v>
      </c>
      <c r="BM261" s="23">
        <f t="shared" ca="1" si="28"/>
        <v>3.0328825203956633</v>
      </c>
      <c r="BN261" s="22">
        <f t="shared" si="29"/>
        <v>2.995607362108176</v>
      </c>
      <c r="BO261" s="21"/>
      <c r="BP261" s="2"/>
    </row>
    <row r="262" spans="1:68" x14ac:dyDescent="0.2">
      <c r="A262">
        <v>12.45</v>
      </c>
      <c r="B262">
        <v>2.1</v>
      </c>
      <c r="C262">
        <v>1.3019799999999999</v>
      </c>
      <c r="D262">
        <v>-0.18268000000000001</v>
      </c>
      <c r="E262">
        <v>5.0990000000000001E-2</v>
      </c>
      <c r="F262">
        <v>1.7319</v>
      </c>
      <c r="G262">
        <v>1.97255</v>
      </c>
      <c r="H262" s="21"/>
      <c r="I262" s="17">
        <f t="shared" si="23"/>
        <v>40.846456692913378</v>
      </c>
      <c r="J262" s="16">
        <f t="shared" si="24"/>
        <v>-41.44645669291338</v>
      </c>
      <c r="K262" s="10">
        <v>120</v>
      </c>
      <c r="L262" s="16">
        <v>4325.7874015748093</v>
      </c>
      <c r="M262" s="16">
        <v>1787.2047244094465</v>
      </c>
      <c r="N262" s="16">
        <v>17.700131233595798</v>
      </c>
      <c r="O262" s="16">
        <v>14.953295668549885</v>
      </c>
      <c r="P262" s="16">
        <v>15.085900830045372</v>
      </c>
      <c r="Q262" s="16">
        <v>0.67405160825732091</v>
      </c>
      <c r="R262" s="16">
        <v>4.4680898797562474</v>
      </c>
      <c r="S262" s="16">
        <v>9.208691770519982</v>
      </c>
      <c r="T262" s="20" t="s">
        <v>33</v>
      </c>
      <c r="U262" s="10">
        <v>3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80.193046202799223</v>
      </c>
      <c r="AC262" s="10">
        <v>17.937738956751829</v>
      </c>
      <c r="AD262" s="19">
        <v>1.8692148404489484</v>
      </c>
      <c r="AE262" s="12">
        <v>1495.3295668549886</v>
      </c>
      <c r="AF262" s="10">
        <v>1486.4839327612435</v>
      </c>
      <c r="AG262" s="10">
        <v>1005.7267220030247</v>
      </c>
      <c r="AH262" s="10">
        <v>0</v>
      </c>
      <c r="AI262" s="10">
        <v>2.238092847081568</v>
      </c>
      <c r="AJ262" s="10"/>
      <c r="AK262" s="10"/>
      <c r="AL262" s="10"/>
      <c r="AM262" s="10"/>
      <c r="AN262" s="10">
        <v>14.953295668549885</v>
      </c>
      <c r="AO262" s="10">
        <v>4.5352888928623587</v>
      </c>
      <c r="AP262" s="10">
        <v>8.0400870540211731</v>
      </c>
      <c r="AQ262" s="10">
        <v>111.47500000000001</v>
      </c>
      <c r="AR262" s="10"/>
      <c r="AS262" s="10"/>
      <c r="AT262" s="10">
        <v>3.8796297931929509</v>
      </c>
      <c r="AU262" s="10">
        <v>1</v>
      </c>
      <c r="AV262" s="16"/>
      <c r="AW262" s="19">
        <v>222.97258991418653</v>
      </c>
      <c r="AX262" s="1" t="s">
        <v>120</v>
      </c>
      <c r="AY262" s="23">
        <v>41.446456692913401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80.193046202799223</v>
      </c>
      <c r="BG262" s="24">
        <v>17.937738956751829</v>
      </c>
      <c r="BH262" s="24">
        <v>1.8692148404489484</v>
      </c>
      <c r="BI262" s="21"/>
      <c r="BJ262" s="25">
        <f t="shared" ca="1" si="25"/>
        <v>1</v>
      </c>
      <c r="BK262" s="24">
        <f t="shared" ca="1" si="26"/>
        <v>14.461697591503594</v>
      </c>
      <c r="BL262" s="23">
        <f t="shared" si="27"/>
        <v>5.2159037096811121</v>
      </c>
      <c r="BM262" s="23">
        <f t="shared" ca="1" si="28"/>
        <v>3.0146861924169532</v>
      </c>
      <c r="BN262" s="22">
        <f t="shared" si="29"/>
        <v>2.9773503670815313</v>
      </c>
      <c r="BO262" s="21"/>
      <c r="BP262" s="2"/>
    </row>
    <row r="263" spans="1:68" x14ac:dyDescent="0.2">
      <c r="A263">
        <v>12.5</v>
      </c>
      <c r="B263">
        <v>2.1</v>
      </c>
      <c r="C263">
        <v>1.3081100000000001</v>
      </c>
      <c r="D263">
        <v>-0.17405000000000001</v>
      </c>
      <c r="E263">
        <v>5.0959999999999998E-2</v>
      </c>
      <c r="F263">
        <v>1.7305999999999999</v>
      </c>
      <c r="G263">
        <v>1.9731799999999999</v>
      </c>
      <c r="H263" s="21"/>
      <c r="I263" s="17">
        <f t="shared" si="23"/>
        <v>41.01049868766404</v>
      </c>
      <c r="J263" s="16">
        <f t="shared" si="24"/>
        <v>-41.610498687664041</v>
      </c>
      <c r="K263" s="10">
        <v>120</v>
      </c>
      <c r="L263" s="16">
        <v>4345.4724409448891</v>
      </c>
      <c r="M263" s="16">
        <v>1796.6535433070846</v>
      </c>
      <c r="N263" s="16">
        <v>17.77121609798775</v>
      </c>
      <c r="O263" s="16">
        <v>16.627212806026396</v>
      </c>
      <c r="P263" s="16">
        <v>16.75968536236039</v>
      </c>
      <c r="Q263" s="16">
        <v>0.72811857897263543</v>
      </c>
      <c r="R263" s="16">
        <v>4.3444644886226502</v>
      </c>
      <c r="S263" s="16">
        <v>9.199483078749461</v>
      </c>
      <c r="T263" s="20" t="s">
        <v>33</v>
      </c>
      <c r="U263" s="10">
        <v>3</v>
      </c>
      <c r="V263" s="20" t="s">
        <v>143</v>
      </c>
      <c r="W263" s="10">
        <v>4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74.240433714666622</v>
      </c>
      <c r="AC263" s="10">
        <v>23.514784687698835</v>
      </c>
      <c r="AD263" s="19">
        <v>2.2447815976345455</v>
      </c>
      <c r="AE263" s="12">
        <v>1662.7212806026396</v>
      </c>
      <c r="AF263" s="10">
        <v>1682.2418166000643</v>
      </c>
      <c r="AG263" s="10">
        <v>1117.3123574906926</v>
      </c>
      <c r="AH263" s="10">
        <v>0</v>
      </c>
      <c r="AI263" s="10">
        <v>2.3017796614952548</v>
      </c>
      <c r="AJ263" s="10"/>
      <c r="AK263" s="10"/>
      <c r="AL263" s="10"/>
      <c r="AM263" s="10"/>
      <c r="AN263" s="10">
        <v>16.627212806026396</v>
      </c>
      <c r="AO263" s="10">
        <v>4.9094239660459031</v>
      </c>
      <c r="AP263" s="10">
        <v>8.8211865024348484</v>
      </c>
      <c r="AQ263" s="10">
        <v>111.47500000000001</v>
      </c>
      <c r="AR263" s="10"/>
      <c r="AS263" s="10"/>
      <c r="AT263" s="10">
        <v>4.3932563984416806</v>
      </c>
      <c r="AU263" s="10">
        <v>1</v>
      </c>
      <c r="AV263" s="16"/>
      <c r="AW263" s="19">
        <v>252.33627249000966</v>
      </c>
      <c r="AX263" s="1" t="s">
        <v>120</v>
      </c>
      <c r="AY263" s="23">
        <v>41.610498687663998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74.240433714666622</v>
      </c>
      <c r="BG263" s="24">
        <v>23.514784687698835</v>
      </c>
      <c r="BH263" s="24">
        <v>2.2447815976345455</v>
      </c>
      <c r="BI263" s="21"/>
      <c r="BJ263" s="25">
        <f t="shared" ca="1" si="25"/>
        <v>1</v>
      </c>
      <c r="BK263" s="24">
        <f t="shared" ca="1" si="26"/>
        <v>16.237909858834414</v>
      </c>
      <c r="BL263" s="23">
        <f t="shared" si="27"/>
        <v>4.9915754959463525</v>
      </c>
      <c r="BM263" s="23">
        <f t="shared" ca="1" si="28"/>
        <v>2.9639230370850331</v>
      </c>
      <c r="BN263" s="22">
        <f t="shared" si="29"/>
        <v>2.934203438001826</v>
      </c>
      <c r="BO263" s="21"/>
      <c r="BP263" s="2"/>
    </row>
    <row r="264" spans="1:68" x14ac:dyDescent="0.2">
      <c r="A264">
        <v>12.55</v>
      </c>
      <c r="B264">
        <v>2.1</v>
      </c>
      <c r="C264">
        <v>1.3089599999999999</v>
      </c>
      <c r="D264">
        <v>-0.18725</v>
      </c>
      <c r="E264">
        <v>5.0889999999999998E-2</v>
      </c>
      <c r="F264">
        <v>1.7309300000000001</v>
      </c>
      <c r="G264">
        <v>1.9774499999999999</v>
      </c>
      <c r="H264" s="21"/>
      <c r="I264" s="17">
        <f t="shared" si="23"/>
        <v>41.174540682414701</v>
      </c>
      <c r="J264" s="16">
        <f t="shared" si="24"/>
        <v>-41.774540682414703</v>
      </c>
      <c r="K264" s="10">
        <v>120</v>
      </c>
      <c r="L264" s="16">
        <v>4365.1574803149688</v>
      </c>
      <c r="M264" s="16">
        <v>1806.1023622047228</v>
      </c>
      <c r="N264" s="16">
        <v>17.842300962379703</v>
      </c>
      <c r="O264" s="16">
        <v>16.85932203389828</v>
      </c>
      <c r="P264" s="16">
        <v>16.991485178188782</v>
      </c>
      <c r="Q264" s="16">
        <v>0.64542054728756582</v>
      </c>
      <c r="R264" s="16">
        <v>3.7984940134371752</v>
      </c>
      <c r="S264" s="16">
        <v>9.1779961312849139</v>
      </c>
      <c r="T264" s="20" t="s">
        <v>122</v>
      </c>
      <c r="U264" s="10">
        <v>4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33</v>
      </c>
      <c r="AA264" s="15">
        <v>3</v>
      </c>
      <c r="AB264" s="11">
        <v>60.027601947388519</v>
      </c>
      <c r="AC264" s="10">
        <v>36.770850031157167</v>
      </c>
      <c r="AD264" s="19">
        <v>3.2015480214543137</v>
      </c>
      <c r="AE264" s="12">
        <v>1685.9322033898279</v>
      </c>
      <c r="AF264" s="10">
        <v>1708.3544396757527</v>
      </c>
      <c r="AG264" s="10">
        <v>1132.7656785459187</v>
      </c>
      <c r="AH264" s="10">
        <v>0</v>
      </c>
      <c r="AI264" s="10">
        <v>2.6326222878395997</v>
      </c>
      <c r="AJ264" s="10"/>
      <c r="AK264" s="10"/>
      <c r="AL264" s="10"/>
      <c r="AM264" s="10"/>
      <c r="AN264" s="10">
        <v>11.239548022598854</v>
      </c>
      <c r="AO264" s="10">
        <v>4.8703927421274527</v>
      </c>
      <c r="AP264" s="10">
        <v>8.9293597498214314</v>
      </c>
      <c r="AQ264" s="10">
        <v>114.66</v>
      </c>
      <c r="AR264" s="10"/>
      <c r="AS264" s="10"/>
      <c r="AT264" s="10">
        <v>4.4402251373683432</v>
      </c>
      <c r="AU264" s="10">
        <v>1</v>
      </c>
      <c r="AV264" s="16"/>
      <c r="AW264" s="19">
        <v>256.25316595136292</v>
      </c>
      <c r="AX264" s="1" t="s">
        <v>120</v>
      </c>
      <c r="AY264" s="23">
        <v>41.774540682414703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0.027601947388519</v>
      </c>
      <c r="BG264" s="24">
        <v>36.770850031157167</v>
      </c>
      <c r="BH264" s="24">
        <v>3.2015480214543137</v>
      </c>
      <c r="BI264" s="21"/>
      <c r="BJ264" s="25">
        <f t="shared" ca="1" si="25"/>
        <v>1</v>
      </c>
      <c r="BK264" s="24">
        <f t="shared" ca="1" si="26"/>
        <v>16.398745439825408</v>
      </c>
      <c r="BL264" s="23">
        <f t="shared" si="27"/>
        <v>4.3583268622052849</v>
      </c>
      <c r="BM264" s="23">
        <f t="shared" ca="1" si="28"/>
        <v>2.9228323987966927</v>
      </c>
      <c r="BN264" s="22">
        <f t="shared" si="29"/>
        <v>2.8929507355073372</v>
      </c>
      <c r="BO264" s="21"/>
      <c r="BP264" s="2"/>
    </row>
    <row r="265" spans="1:68" x14ac:dyDescent="0.2">
      <c r="A265">
        <v>12.6</v>
      </c>
      <c r="B265">
        <v>2.1</v>
      </c>
      <c r="C265">
        <v>1.29867</v>
      </c>
      <c r="D265">
        <v>-0.19095999999999999</v>
      </c>
      <c r="E265">
        <v>5.0840000000000003E-2</v>
      </c>
      <c r="F265">
        <v>1.73265</v>
      </c>
      <c r="G265">
        <v>1.97905</v>
      </c>
      <c r="H265" s="21"/>
      <c r="I265" s="17">
        <f t="shared" si="23"/>
        <v>41.338582677165348</v>
      </c>
      <c r="J265" s="16">
        <f t="shared" si="24"/>
        <v>-41.93858267716535</v>
      </c>
      <c r="K265" s="10">
        <v>120</v>
      </c>
      <c r="L265" s="16">
        <v>4384.8425196850467</v>
      </c>
      <c r="M265" s="16">
        <v>1815.55118110236</v>
      </c>
      <c r="N265" s="16">
        <v>17.913385826771652</v>
      </c>
      <c r="O265" s="16">
        <v>14.049435028248586</v>
      </c>
      <c r="P265" s="16">
        <v>14.181377163936597</v>
      </c>
      <c r="Q265" s="16">
        <v>0.62217738838214087</v>
      </c>
      <c r="R265" s="16">
        <v>4.3872846846238955</v>
      </c>
      <c r="S265" s="16">
        <v>9.1626483116673842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33</v>
      </c>
      <c r="AA265" s="15">
        <v>3</v>
      </c>
      <c r="AB265" s="11">
        <v>79.845269251818863</v>
      </c>
      <c r="AC265" s="10">
        <v>18.261288278901119</v>
      </c>
      <c r="AD265" s="19">
        <v>1.8934424692800151</v>
      </c>
      <c r="AE265" s="12">
        <v>1404.9435028248586</v>
      </c>
      <c r="AF265" s="10">
        <v>1376.5955533301972</v>
      </c>
      <c r="AG265" s="10">
        <v>938.60328729524474</v>
      </c>
      <c r="AH265" s="10">
        <v>0</v>
      </c>
      <c r="AI265" s="10">
        <v>2.2793141359271654</v>
      </c>
      <c r="AJ265" s="10"/>
      <c r="AK265" s="10"/>
      <c r="AL265" s="10"/>
      <c r="AM265" s="10"/>
      <c r="AN265" s="10">
        <v>14.049435028248586</v>
      </c>
      <c r="AO265" s="10">
        <v>4.3262912039432724</v>
      </c>
      <c r="AP265" s="10">
        <v>7.5088262983619583</v>
      </c>
      <c r="AQ265" s="10">
        <v>111.47500000000001</v>
      </c>
      <c r="AR265" s="10"/>
      <c r="AS265" s="10"/>
      <c r="AT265" s="10">
        <v>3.5200742351181966</v>
      </c>
      <c r="AU265" s="10">
        <v>1</v>
      </c>
      <c r="AV265" s="16"/>
      <c r="AW265" s="19">
        <v>206.48933299952958</v>
      </c>
      <c r="AX265" s="1" t="s">
        <v>120</v>
      </c>
      <c r="AY265" s="23">
        <v>41.9385826771653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79.845269251818863</v>
      </c>
      <c r="BG265" s="24">
        <v>18.261288278901119</v>
      </c>
      <c r="BH265" s="24">
        <v>1.8934424692800151</v>
      </c>
      <c r="BI265" s="21"/>
      <c r="BJ265" s="25">
        <f t="shared" ca="1" si="25"/>
        <v>1</v>
      </c>
      <c r="BK265" s="24">
        <f t="shared" ca="1" si="26"/>
        <v>13.206959989764275</v>
      </c>
      <c r="BL265" s="23">
        <f t="shared" si="27"/>
        <v>5.1895877619307562</v>
      </c>
      <c r="BM265" s="23">
        <f t="shared" ca="1" si="28"/>
        <v>3.0435943194343187</v>
      </c>
      <c r="BN265" s="22">
        <f t="shared" si="29"/>
        <v>2.9933552126887899</v>
      </c>
      <c r="BO265" s="21"/>
      <c r="BP265" s="2"/>
    </row>
    <row r="266" spans="1:68" x14ac:dyDescent="0.2">
      <c r="A266">
        <v>12.65</v>
      </c>
      <c r="B266">
        <v>2.1</v>
      </c>
      <c r="C266">
        <v>1.2975699999999999</v>
      </c>
      <c r="D266">
        <v>-0.19663</v>
      </c>
      <c r="E266">
        <v>5.0799999999999998E-2</v>
      </c>
      <c r="F266">
        <v>1.7234</v>
      </c>
      <c r="G266">
        <v>1.97295</v>
      </c>
      <c r="H266" s="21"/>
      <c r="I266" s="17">
        <f t="shared" si="23"/>
        <v>41.50262467191601</v>
      </c>
      <c r="J266" s="16">
        <f t="shared" si="24"/>
        <v>-42.102624671916011</v>
      </c>
      <c r="K266" s="10">
        <v>120</v>
      </c>
      <c r="L266" s="16">
        <v>4404.5275590551264</v>
      </c>
      <c r="M266" s="16">
        <v>1824.9999999999982</v>
      </c>
      <c r="N266" s="16">
        <v>17.984470691163605</v>
      </c>
      <c r="O266" s="16">
        <v>13.749058380414285</v>
      </c>
      <c r="P266" s="16">
        <v>13.880823709220302</v>
      </c>
      <c r="Q266" s="16">
        <v>0.58665482477196318</v>
      </c>
      <c r="R266" s="16">
        <v>4.2263689609592783</v>
      </c>
      <c r="S266" s="16">
        <v>9.1503700559733545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33</v>
      </c>
      <c r="AA266" s="15">
        <v>3</v>
      </c>
      <c r="AB266" s="11">
        <v>76.461212880021961</v>
      </c>
      <c r="AC266" s="10">
        <v>21.426271923897701</v>
      </c>
      <c r="AD266" s="19">
        <v>2.1125151960803321</v>
      </c>
      <c r="AE266" s="12">
        <v>1374.9058380414285</v>
      </c>
      <c r="AF266" s="10">
        <v>1340.0783798712166</v>
      </c>
      <c r="AG266" s="10">
        <v>916.06177819152265</v>
      </c>
      <c r="AH266" s="10">
        <v>0</v>
      </c>
      <c r="AI266" s="10">
        <v>2.3660972556760056</v>
      </c>
      <c r="AJ266" s="10"/>
      <c r="AK266" s="10"/>
      <c r="AL266" s="10"/>
      <c r="AM266" s="10"/>
      <c r="AN266" s="10">
        <v>13.749058380414285</v>
      </c>
      <c r="AO266" s="10">
        <v>4.2362973672791009</v>
      </c>
      <c r="AP266" s="10">
        <v>7.3284942255321806</v>
      </c>
      <c r="AQ266" s="10">
        <v>111.47500000000001</v>
      </c>
      <c r="AR266" s="10"/>
      <c r="AS266" s="10"/>
      <c r="AT266" s="10">
        <v>3.4033873080555215</v>
      </c>
      <c r="AU266" s="10">
        <v>1</v>
      </c>
      <c r="AV266" s="16"/>
      <c r="AW266" s="19">
        <v>201.01175698068249</v>
      </c>
      <c r="AX266" s="1" t="s">
        <v>120</v>
      </c>
      <c r="AY266" s="23">
        <v>42.102624671915997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76.461212880021961</v>
      </c>
      <c r="BG266" s="24">
        <v>21.426271923897701</v>
      </c>
      <c r="BH266" s="24">
        <v>2.1125151960803321</v>
      </c>
      <c r="BI266" s="21"/>
      <c r="BJ266" s="25">
        <f t="shared" ca="1" si="25"/>
        <v>1</v>
      </c>
      <c r="BK266" s="24">
        <f t="shared" ca="1" si="26"/>
        <v>12.798421840759179</v>
      </c>
      <c r="BL266" s="23">
        <f t="shared" si="27"/>
        <v>5.0233490113827584</v>
      </c>
      <c r="BM266" s="23">
        <f t="shared" ca="1" si="28"/>
        <v>3.0452003617602408</v>
      </c>
      <c r="BN266" s="22">
        <f t="shared" si="29"/>
        <v>2.9906002697075604</v>
      </c>
      <c r="BO266" s="21"/>
      <c r="BP266" s="2"/>
    </row>
    <row r="267" spans="1:68" x14ac:dyDescent="0.2">
      <c r="A267">
        <v>12.7</v>
      </c>
      <c r="B267">
        <v>2.1</v>
      </c>
      <c r="C267">
        <v>1.3007599999999999</v>
      </c>
      <c r="D267">
        <v>-0.19816</v>
      </c>
      <c r="E267">
        <v>5.076E-2</v>
      </c>
      <c r="F267">
        <v>1.72845</v>
      </c>
      <c r="G267">
        <v>1.9784999999999999</v>
      </c>
      <c r="H267" s="21"/>
      <c r="I267" s="17">
        <f t="shared" si="23"/>
        <v>41.666666666666664</v>
      </c>
      <c r="J267" s="16">
        <f t="shared" si="24"/>
        <v>-42.266666666666666</v>
      </c>
      <c r="K267" s="10">
        <v>120</v>
      </c>
      <c r="L267" s="16">
        <v>4424.2125984252052</v>
      </c>
      <c r="M267" s="16">
        <v>1834.4488188976359</v>
      </c>
      <c r="N267" s="16">
        <v>18.055555555555557</v>
      </c>
      <c r="O267" s="16">
        <v>14.620150659133687</v>
      </c>
      <c r="P267" s="16">
        <v>14.75173918105771</v>
      </c>
      <c r="Q267" s="16">
        <v>0.57706937109937562</v>
      </c>
      <c r="R267" s="16">
        <v>3.9118734680475784</v>
      </c>
      <c r="S267" s="16">
        <v>9.1380918002793283</v>
      </c>
      <c r="T267" s="20" t="s">
        <v>122</v>
      </c>
      <c r="U267" s="10">
        <v>4</v>
      </c>
      <c r="V267" s="20" t="s">
        <v>143</v>
      </c>
      <c r="W267" s="10">
        <v>4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66.957775431432978</v>
      </c>
      <c r="AC267" s="10">
        <v>30.36526962183207</v>
      </c>
      <c r="AD267" s="19">
        <v>2.676954946734948</v>
      </c>
      <c r="AE267" s="12">
        <v>1462.0150659133687</v>
      </c>
      <c r="AF267" s="10">
        <v>1441.3810801244365</v>
      </c>
      <c r="AG267" s="10">
        <v>981.38043857932826</v>
      </c>
      <c r="AH267" s="10">
        <v>0</v>
      </c>
      <c r="AI267" s="10">
        <v>2.556319901878374</v>
      </c>
      <c r="AJ267" s="10"/>
      <c r="AK267" s="10"/>
      <c r="AL267" s="10"/>
      <c r="AM267" s="10"/>
      <c r="AN267" s="10">
        <v>9.7467671060891252</v>
      </c>
      <c r="AO267" s="10">
        <v>4.3935086894147473</v>
      </c>
      <c r="AP267" s="10">
        <v>7.8510435086346257</v>
      </c>
      <c r="AQ267" s="10">
        <v>114.66</v>
      </c>
      <c r="AR267" s="10"/>
      <c r="AS267" s="10"/>
      <c r="AT267" s="10">
        <v>3.6540484954470669</v>
      </c>
      <c r="AU267" s="10">
        <v>1</v>
      </c>
      <c r="AV267" s="16"/>
      <c r="AW267" s="19">
        <v>216.20716201866546</v>
      </c>
      <c r="AX267" s="1" t="s">
        <v>120</v>
      </c>
      <c r="AY267" s="23">
        <v>42.266666666666701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66.957775431432978</v>
      </c>
      <c r="BG267" s="24">
        <v>30.36526962183207</v>
      </c>
      <c r="BH267" s="24">
        <v>2.676954946734948</v>
      </c>
      <c r="BI267" s="21"/>
      <c r="BJ267" s="25">
        <f t="shared" ca="1" si="25"/>
        <v>1</v>
      </c>
      <c r="BK267" s="24">
        <f t="shared" ca="1" si="26"/>
        <v>13.671281261889305</v>
      </c>
      <c r="BL267" s="23">
        <f t="shared" si="27"/>
        <v>4.6019638416596482</v>
      </c>
      <c r="BM267" s="23">
        <f t="shared" ca="1" si="28"/>
        <v>2.9989867802006756</v>
      </c>
      <c r="BN267" s="22">
        <f t="shared" si="29"/>
        <v>2.949095975814974</v>
      </c>
      <c r="BO267" s="21"/>
      <c r="BP267" s="2"/>
    </row>
    <row r="268" spans="1:68" x14ac:dyDescent="0.2">
      <c r="A268">
        <v>12.75</v>
      </c>
      <c r="B268">
        <v>2.1</v>
      </c>
      <c r="C268">
        <v>1.30423</v>
      </c>
      <c r="D268">
        <v>-0.19954</v>
      </c>
      <c r="E268">
        <v>5.0720000000000001E-2</v>
      </c>
      <c r="F268">
        <v>1.724</v>
      </c>
      <c r="G268">
        <v>1.9770300000000001</v>
      </c>
      <c r="H268" s="21"/>
      <c r="I268" s="17">
        <f t="shared" si="23"/>
        <v>41.830708661417319</v>
      </c>
      <c r="J268" s="16">
        <f t="shared" si="24"/>
        <v>-42.43070866141732</v>
      </c>
      <c r="K268" s="10">
        <v>120</v>
      </c>
      <c r="L268" s="16">
        <v>4443.897637795284</v>
      </c>
      <c r="M268" s="16">
        <v>1843.8976377952736</v>
      </c>
      <c r="N268" s="16">
        <v>18.126640419947503</v>
      </c>
      <c r="O268" s="16">
        <v>15.567702448210925</v>
      </c>
      <c r="P268" s="16">
        <v>15.699114163252954</v>
      </c>
      <c r="Q268" s="16">
        <v>0.56842366778684572</v>
      </c>
      <c r="R268" s="16">
        <v>3.6207372076913722</v>
      </c>
      <c r="S268" s="16">
        <v>9.1258135445853021</v>
      </c>
      <c r="T268" s="20" t="s">
        <v>122</v>
      </c>
      <c r="U268" s="10">
        <v>4</v>
      </c>
      <c r="V268" s="20" t="s">
        <v>143</v>
      </c>
      <c r="W268" s="10">
        <v>4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57.885215581443482</v>
      </c>
      <c r="AC268" s="10">
        <v>38.7058851919899</v>
      </c>
      <c r="AD268" s="19">
        <v>3.4088992265666196</v>
      </c>
      <c r="AE268" s="12">
        <v>1556.7702448210925</v>
      </c>
      <c r="AF268" s="10">
        <v>1551.6790168903431</v>
      </c>
      <c r="AG268" s="10">
        <v>1046.6076108835302</v>
      </c>
      <c r="AH268" s="10">
        <v>0</v>
      </c>
      <c r="AI268" s="10">
        <v>2.7618684887589859</v>
      </c>
      <c r="AJ268" s="10"/>
      <c r="AK268" s="10"/>
      <c r="AL268" s="10"/>
      <c r="AM268" s="10"/>
      <c r="AN268" s="10">
        <v>10.378468298807283</v>
      </c>
      <c r="AO268" s="10">
        <v>4.564773461233953</v>
      </c>
      <c r="AP268" s="10">
        <v>8.3262532761847119</v>
      </c>
      <c r="AQ268" s="10">
        <v>114.66</v>
      </c>
      <c r="AR268" s="10"/>
      <c r="AS268" s="10"/>
      <c r="AT268" s="10">
        <v>3.9268349665986171</v>
      </c>
      <c r="AU268" s="10">
        <v>1</v>
      </c>
      <c r="AV268" s="16"/>
      <c r="AW268" s="19">
        <v>232.75185253355147</v>
      </c>
      <c r="AX268" s="1" t="s">
        <v>120</v>
      </c>
      <c r="AY268" s="23">
        <v>42.430708661417299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7.885215581443482</v>
      </c>
      <c r="BG268" s="24">
        <v>38.7058851919899</v>
      </c>
      <c r="BH268" s="24">
        <v>3.4088992265666196</v>
      </c>
      <c r="BI268" s="21"/>
      <c r="BJ268" s="25">
        <f t="shared" ca="1" si="25"/>
        <v>1</v>
      </c>
      <c r="BK268" s="24">
        <f t="shared" ca="1" si="26"/>
        <v>14.618127457953467</v>
      </c>
      <c r="BL268" s="23">
        <f t="shared" si="27"/>
        <v>4.2176797068451828</v>
      </c>
      <c r="BM268" s="23">
        <f t="shared" ca="1" si="28"/>
        <v>2.9525955777295922</v>
      </c>
      <c r="BN268" s="22">
        <f t="shared" si="29"/>
        <v>2.9071464376632901</v>
      </c>
      <c r="BO268" s="21"/>
      <c r="BP268" s="2"/>
    </row>
    <row r="269" spans="1:68" x14ac:dyDescent="0.2">
      <c r="A269">
        <v>12.8</v>
      </c>
      <c r="B269">
        <v>2.1</v>
      </c>
      <c r="C269">
        <v>1.3059400000000001</v>
      </c>
      <c r="D269">
        <v>-0.19667999999999999</v>
      </c>
      <c r="E269">
        <v>5.0700000000000002E-2</v>
      </c>
      <c r="F269">
        <v>1.72445</v>
      </c>
      <c r="G269">
        <v>1.97858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2.594750656167982</v>
      </c>
      <c r="K269" s="10">
        <v>120</v>
      </c>
      <c r="L269" s="16">
        <v>4463.5826771653637</v>
      </c>
      <c r="M269" s="16">
        <v>1853.3464566929117</v>
      </c>
      <c r="N269" s="16">
        <v>18.197725284339455</v>
      </c>
      <c r="O269" s="16">
        <v>16.034651600753325</v>
      </c>
      <c r="P269" s="16">
        <v>16.165974912354358</v>
      </c>
      <c r="Q269" s="16">
        <v>0.58634157465194403</v>
      </c>
      <c r="R269" s="16">
        <v>3.6270102968169904</v>
      </c>
      <c r="S269" s="16">
        <v>9.1196744167382899</v>
      </c>
      <c r="T269" s="20" t="s">
        <v>122</v>
      </c>
      <c r="U269" s="10">
        <v>4</v>
      </c>
      <c r="V269" s="20" t="s">
        <v>143</v>
      </c>
      <c r="W269" s="10">
        <v>4</v>
      </c>
      <c r="X269" s="20" t="s">
        <v>143</v>
      </c>
      <c r="Y269" s="10">
        <v>4</v>
      </c>
      <c r="Z269" s="20" t="s">
        <v>33</v>
      </c>
      <c r="AA269" s="15">
        <v>3</v>
      </c>
      <c r="AB269" s="11">
        <v>57.1819804723457</v>
      </c>
      <c r="AC269" s="10">
        <v>39.334982298769738</v>
      </c>
      <c r="AD269" s="19">
        <v>3.4830372288845632</v>
      </c>
      <c r="AE269" s="12">
        <v>1603.4651600753325</v>
      </c>
      <c r="AF269" s="10">
        <v>1605.4458674099151</v>
      </c>
      <c r="AG269" s="10">
        <v>1077.7316608236238</v>
      </c>
      <c r="AH269" s="10">
        <v>0</v>
      </c>
      <c r="AI269" s="10">
        <v>2.7570917040891363</v>
      </c>
      <c r="AJ269" s="10"/>
      <c r="AK269" s="10"/>
      <c r="AL269" s="10"/>
      <c r="AM269" s="10"/>
      <c r="AN269" s="10">
        <v>10.68976773383555</v>
      </c>
      <c r="AO269" s="10">
        <v>4.6769991788788587</v>
      </c>
      <c r="AP269" s="10">
        <v>8.5441216257653672</v>
      </c>
      <c r="AQ269" s="10">
        <v>114.66</v>
      </c>
      <c r="AR269" s="10"/>
      <c r="AS269" s="10"/>
      <c r="AT269" s="10">
        <v>4.0479239572325865</v>
      </c>
      <c r="AU269" s="10">
        <v>1</v>
      </c>
      <c r="AV269" s="16"/>
      <c r="AW269" s="19">
        <v>240.81688011148725</v>
      </c>
      <c r="AX269" s="1" t="s">
        <v>120</v>
      </c>
      <c r="AY269" s="23">
        <v>42.594750656168003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7.1819804723457</v>
      </c>
      <c r="BG269" s="24">
        <v>39.334982298769738</v>
      </c>
      <c r="BH269" s="24">
        <v>3.4830372288845632</v>
      </c>
      <c r="BI269" s="21"/>
      <c r="BJ269" s="25">
        <f t="shared" ca="1" si="25"/>
        <v>1</v>
      </c>
      <c r="BK269" s="24">
        <f t="shared" ca="1" si="26"/>
        <v>15.036782273979856</v>
      </c>
      <c r="BL269" s="23">
        <f t="shared" si="27"/>
        <v>4.2079363426474101</v>
      </c>
      <c r="BM269" s="23">
        <f t="shared" ca="1" si="28"/>
        <v>2.9424020241603563</v>
      </c>
      <c r="BN269" s="22">
        <f t="shared" si="29"/>
        <v>2.8975522278660097</v>
      </c>
      <c r="BO269" s="21"/>
      <c r="BP269" s="2"/>
    </row>
    <row r="270" spans="1:68" x14ac:dyDescent="0.2">
      <c r="A270">
        <v>12.85</v>
      </c>
      <c r="B270">
        <v>0.4</v>
      </c>
      <c r="C270">
        <v>1.3055399999999999</v>
      </c>
      <c r="D270">
        <v>-0.19450000000000001</v>
      </c>
      <c r="E270">
        <v>5.067E-2</v>
      </c>
      <c r="F270">
        <v>1.7259500000000001</v>
      </c>
      <c r="G270">
        <v>1.98105</v>
      </c>
      <c r="H270" s="21"/>
      <c r="I270" s="17">
        <f t="shared" si="30"/>
        <v>42.158792650918635</v>
      </c>
      <c r="J270" s="16">
        <f t="shared" si="31"/>
        <v>-42.758792650918636</v>
      </c>
      <c r="K270" s="10">
        <v>120</v>
      </c>
      <c r="L270" s="16">
        <v>4483.2677165354426</v>
      </c>
      <c r="M270" s="16">
        <v>1862.7952755905494</v>
      </c>
      <c r="N270" s="16">
        <v>18.268810148731408</v>
      </c>
      <c r="O270" s="16">
        <v>15.925423728813541</v>
      </c>
      <c r="P270" s="16">
        <v>16.056614435253078</v>
      </c>
      <c r="Q270" s="16">
        <v>0.5999992798847813</v>
      </c>
      <c r="R270" s="16">
        <v>3.7367732924286559</v>
      </c>
      <c r="S270" s="16">
        <v>9.110465724967769</v>
      </c>
      <c r="T270" s="20" t="s">
        <v>122</v>
      </c>
      <c r="U270" s="10">
        <v>4</v>
      </c>
      <c r="V270" s="20" t="s">
        <v>143</v>
      </c>
      <c r="W270" s="10">
        <v>4</v>
      </c>
      <c r="X270" s="20" t="s">
        <v>33</v>
      </c>
      <c r="Y270" s="10">
        <v>3</v>
      </c>
      <c r="Z270" s="20" t="s">
        <v>33</v>
      </c>
      <c r="AA270" s="15">
        <v>3</v>
      </c>
      <c r="AB270" s="11">
        <v>60.122386059144937</v>
      </c>
      <c r="AC270" s="10">
        <v>36.684641764271014</v>
      </c>
      <c r="AD270" s="19">
        <v>3.1929721765840529</v>
      </c>
      <c r="AE270" s="12">
        <v>1592.5423728813541</v>
      </c>
      <c r="AF270" s="10">
        <v>1591.421985435054</v>
      </c>
      <c r="AG270" s="10">
        <v>1070.4409623502052</v>
      </c>
      <c r="AH270" s="10">
        <v>0</v>
      </c>
      <c r="AI270" s="10">
        <v>2.67610561771615</v>
      </c>
      <c r="AJ270" s="10"/>
      <c r="AK270" s="10"/>
      <c r="AL270" s="10"/>
      <c r="AM270" s="10"/>
      <c r="AN270" s="10">
        <v>10.616949152542361</v>
      </c>
      <c r="AO270" s="10">
        <v>4.6773973297359097</v>
      </c>
      <c r="AP270" s="10">
        <v>8.4930867364514366</v>
      </c>
      <c r="AQ270" s="10">
        <v>114.66</v>
      </c>
      <c r="AR270" s="10"/>
      <c r="AS270" s="10"/>
      <c r="AT270" s="10">
        <v>3.9893278530601912</v>
      </c>
      <c r="AU270" s="10">
        <v>1</v>
      </c>
      <c r="AV270" s="16"/>
      <c r="AW270" s="19">
        <v>238.7132978152581</v>
      </c>
      <c r="AX270" s="1" t="s">
        <v>120</v>
      </c>
      <c r="AY270" s="23">
        <v>42.7587926509186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0.122386059144937</v>
      </c>
      <c r="BG270" s="24">
        <v>36.684641764271014</v>
      </c>
      <c r="BH270" s="24">
        <v>3.1929721765840529</v>
      </c>
      <c r="BI270" s="21"/>
      <c r="BJ270" s="25">
        <f t="shared" ca="1" si="25"/>
        <v>1</v>
      </c>
      <c r="BK270" s="24">
        <f t="shared" ca="1" si="26"/>
        <v>14.832526964194372</v>
      </c>
      <c r="BL270" s="23">
        <f t="shared" si="27"/>
        <v>4.3431062138757675</v>
      </c>
      <c r="BM270" s="23">
        <f t="shared" ca="1" si="28"/>
        <v>2.9556444841047482</v>
      </c>
      <c r="BN270" s="22">
        <f t="shared" si="29"/>
        <v>2.9078429050973962</v>
      </c>
      <c r="BO270" s="21"/>
      <c r="BP270" s="2"/>
    </row>
    <row r="271" spans="1:68" x14ac:dyDescent="0.2">
      <c r="A271">
        <v>12.9</v>
      </c>
      <c r="B271">
        <v>2.1</v>
      </c>
      <c r="C271">
        <v>1.3063100000000001</v>
      </c>
      <c r="D271">
        <v>-0.18934000000000001</v>
      </c>
      <c r="E271">
        <v>5.0630000000000001E-2</v>
      </c>
      <c r="F271">
        <v>1.72455</v>
      </c>
      <c r="G271">
        <v>1.9806299999999999</v>
      </c>
      <c r="H271" s="21"/>
      <c r="I271" s="17">
        <f t="shared" si="30"/>
        <v>42.322834645669289</v>
      </c>
      <c r="J271" s="16">
        <f t="shared" si="31"/>
        <v>-42.92283464566929</v>
      </c>
      <c r="K271" s="10">
        <v>120</v>
      </c>
      <c r="L271" s="16">
        <v>4502.9527559055214</v>
      </c>
      <c r="M271" s="16">
        <v>1872.2440944881871</v>
      </c>
      <c r="N271" s="16">
        <v>18.339895013123357</v>
      </c>
      <c r="O271" s="16">
        <v>16.135687382297572</v>
      </c>
      <c r="P271" s="16">
        <v>16.266701281855113</v>
      </c>
      <c r="Q271" s="16">
        <v>0.6323266922707631</v>
      </c>
      <c r="R271" s="16">
        <v>3.8872459837699207</v>
      </c>
      <c r="S271" s="16">
        <v>9.0981874692737428</v>
      </c>
      <c r="T271" s="20" t="s">
        <v>122</v>
      </c>
      <c r="U271" s="10">
        <v>4</v>
      </c>
      <c r="V271" s="20" t="s">
        <v>143</v>
      </c>
      <c r="W271" s="10">
        <v>4</v>
      </c>
      <c r="X271" s="20" t="s">
        <v>33</v>
      </c>
      <c r="Y271" s="10">
        <v>3</v>
      </c>
      <c r="Z271" s="20" t="s">
        <v>33</v>
      </c>
      <c r="AA271" s="15">
        <v>3</v>
      </c>
      <c r="AB271" s="11">
        <v>63.52573671411276</v>
      </c>
      <c r="AC271" s="10">
        <v>33.560535258334269</v>
      </c>
      <c r="AD271" s="19">
        <v>2.9137280275529647</v>
      </c>
      <c r="AE271" s="12">
        <v>1613.5687382297572</v>
      </c>
      <c r="AF271" s="10">
        <v>1614.9801415429358</v>
      </c>
      <c r="AG271" s="10">
        <v>1084.4467521236743</v>
      </c>
      <c r="AH271" s="10">
        <v>0</v>
      </c>
      <c r="AI271" s="10">
        <v>2.5725153596536283</v>
      </c>
      <c r="AJ271" s="10"/>
      <c r="AK271" s="10"/>
      <c r="AL271" s="10"/>
      <c r="AM271" s="10"/>
      <c r="AN271" s="10">
        <v>10.757124921531714</v>
      </c>
      <c r="AO271" s="10">
        <v>4.7577814560813874</v>
      </c>
      <c r="AP271" s="10">
        <v>8.5911272648657189</v>
      </c>
      <c r="AQ271" s="10">
        <v>114.66</v>
      </c>
      <c r="AR271" s="10"/>
      <c r="AS271" s="10"/>
      <c r="AT271" s="10">
        <v>4.0297743583090098</v>
      </c>
      <c r="AU271" s="10">
        <v>1</v>
      </c>
      <c r="AV271" s="16"/>
      <c r="AW271" s="19">
        <v>242.24702123144036</v>
      </c>
      <c r="AX271" s="1" t="s">
        <v>120</v>
      </c>
      <c r="AY271" s="23">
        <v>42.922834645669298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3.52573671411276</v>
      </c>
      <c r="BG271" s="24">
        <v>33.560535258334269</v>
      </c>
      <c r="BH271" s="24">
        <v>2.9137280275529647</v>
      </c>
      <c r="BI271" s="21"/>
      <c r="BJ271" s="25">
        <f t="shared" ref="BJ271:BJ333" ca="1" si="32">IF((0.381*BM271)+(0.05*(M271/2116.217)-0.15)&lt;1,(0.381*BM271)+(0.05*(M271/2116.217)-0.15),1)</f>
        <v>1</v>
      </c>
      <c r="BK271" s="24">
        <f t="shared" ref="BK271:BK333" ca="1" si="33">((P271-(L271/2000))/1.06)*(1.06/(M271/2000))^BJ271</f>
        <v>14.971578700835668</v>
      </c>
      <c r="BL271" s="23">
        <f t="shared" ref="BL271:BL333" si="34">(Q271/(P271-(L271/2000)))*100</f>
        <v>4.5117127738328353</v>
      </c>
      <c r="BM271" s="23">
        <f t="shared" ref="BM271:BM333" ca="1" si="35">SQRT(((3.47-LOG(BK271))^2)+((LOG(BL271)+1.22)^2))</f>
        <v>2.9629297403134527</v>
      </c>
      <c r="BN271" s="22">
        <f t="shared" ref="BN271:BN333" si="36">SQRT(((3.47-LOG(P271/1.06))^2)+((LOG(R271)+1.22)^2))</f>
        <v>2.9140160207048513</v>
      </c>
      <c r="BO271" s="21"/>
      <c r="BP271" s="2"/>
    </row>
    <row r="272" spans="1:68" x14ac:dyDescent="0.2">
      <c r="A272">
        <v>12.95</v>
      </c>
      <c r="B272">
        <v>2.1</v>
      </c>
      <c r="C272">
        <v>1.3076399999999999</v>
      </c>
      <c r="D272">
        <v>-0.19178999999999999</v>
      </c>
      <c r="E272">
        <v>5.0520000000000002E-2</v>
      </c>
      <c r="F272">
        <v>1.72278</v>
      </c>
      <c r="G272">
        <v>1.98098</v>
      </c>
      <c r="H272" s="21"/>
      <c r="I272" s="17">
        <f t="shared" si="30"/>
        <v>42.486876640419943</v>
      </c>
      <c r="J272" s="16">
        <f t="shared" si="31"/>
        <v>-43.086876640419945</v>
      </c>
      <c r="K272" s="10">
        <v>120</v>
      </c>
      <c r="L272" s="16">
        <v>4522.6377952756002</v>
      </c>
      <c r="M272" s="16">
        <v>1881.6929133858248</v>
      </c>
      <c r="N272" s="16">
        <v>18.41097987751531</v>
      </c>
      <c r="O272" s="16">
        <v>16.498870056497154</v>
      </c>
      <c r="P272" s="16">
        <v>16.629397737129214</v>
      </c>
      <c r="Q272" s="16">
        <v>0.61697743638982228</v>
      </c>
      <c r="R272" s="16">
        <v>3.7101610421661193</v>
      </c>
      <c r="S272" s="16">
        <v>9.0644222661151694</v>
      </c>
      <c r="T272" s="20" t="s">
        <v>122</v>
      </c>
      <c r="U272" s="10">
        <v>4</v>
      </c>
      <c r="V272" s="20" t="s">
        <v>143</v>
      </c>
      <c r="W272" s="10">
        <v>4</v>
      </c>
      <c r="X272" s="20" t="s">
        <v>143</v>
      </c>
      <c r="Y272" s="10">
        <v>4</v>
      </c>
      <c r="Z272" s="20" t="s">
        <v>33</v>
      </c>
      <c r="AA272" s="15">
        <v>3</v>
      </c>
      <c r="AB272" s="11">
        <v>58.425343860909301</v>
      </c>
      <c r="AC272" s="10">
        <v>38.220581110195354</v>
      </c>
      <c r="AD272" s="19">
        <v>3.3540750288953465</v>
      </c>
      <c r="AE272" s="12">
        <v>1649.8870056497155</v>
      </c>
      <c r="AF272" s="10">
        <v>1656.4923692592961</v>
      </c>
      <c r="AG272" s="10">
        <v>1108.6265158086142</v>
      </c>
      <c r="AH272" s="10">
        <v>0</v>
      </c>
      <c r="AI272" s="10">
        <v>2.6953007932404081</v>
      </c>
      <c r="AJ272" s="10"/>
      <c r="AK272" s="10"/>
      <c r="AL272" s="10"/>
      <c r="AM272" s="10"/>
      <c r="AN272" s="10">
        <v>10.999246704331435</v>
      </c>
      <c r="AO272" s="10">
        <v>4.8130499660634651</v>
      </c>
      <c r="AP272" s="10">
        <v>8.7603856106603004</v>
      </c>
      <c r="AQ272" s="10">
        <v>114.66</v>
      </c>
      <c r="AR272" s="10"/>
      <c r="AS272" s="10"/>
      <c r="AT272" s="10">
        <v>4.1166686591057493</v>
      </c>
      <c r="AU272" s="10">
        <v>1</v>
      </c>
      <c r="AV272" s="16"/>
      <c r="AW272" s="19">
        <v>248.47385538889441</v>
      </c>
      <c r="AX272" s="1" t="s">
        <v>120</v>
      </c>
      <c r="AY272" s="23">
        <v>43.086876640419902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8.425343860909301</v>
      </c>
      <c r="BG272" s="24">
        <v>38.220581110195354</v>
      </c>
      <c r="BH272" s="24">
        <v>3.3540750288953465</v>
      </c>
      <c r="BI272" s="21"/>
      <c r="BJ272" s="25">
        <f t="shared" ca="1" si="32"/>
        <v>1</v>
      </c>
      <c r="BK272" s="24">
        <f t="shared" ca="1" si="33"/>
        <v>15.271438540562079</v>
      </c>
      <c r="BL272" s="23">
        <f t="shared" si="34"/>
        <v>4.2940844303695469</v>
      </c>
      <c r="BM272" s="23">
        <f t="shared" ca="1" si="35"/>
        <v>2.942698467827606</v>
      </c>
      <c r="BN272" s="22">
        <f t="shared" si="36"/>
        <v>2.8939515019810607</v>
      </c>
      <c r="BO272" s="21"/>
      <c r="BP272" s="2"/>
    </row>
    <row r="273" spans="1:68" x14ac:dyDescent="0.2">
      <c r="A273">
        <v>13</v>
      </c>
      <c r="B273">
        <v>2.1</v>
      </c>
      <c r="C273">
        <v>1.30976</v>
      </c>
      <c r="D273">
        <v>-0.19771</v>
      </c>
      <c r="E273">
        <v>5.0509999999999999E-2</v>
      </c>
      <c r="F273">
        <v>1.7213799999999999</v>
      </c>
      <c r="G273">
        <v>1.9816499999999999</v>
      </c>
      <c r="H273" s="21"/>
      <c r="I273" s="17">
        <f t="shared" si="30"/>
        <v>42.650918635170605</v>
      </c>
      <c r="J273" s="16">
        <f t="shared" si="31"/>
        <v>-43.250918635170606</v>
      </c>
      <c r="K273" s="10">
        <v>120</v>
      </c>
      <c r="L273" s="16">
        <v>4542.3228346456799</v>
      </c>
      <c r="M273" s="16">
        <v>1891.1417322834629</v>
      </c>
      <c r="N273" s="16">
        <v>18.482064741907262</v>
      </c>
      <c r="O273" s="16">
        <v>17.07777777777779</v>
      </c>
      <c r="P273" s="16">
        <v>17.208261256689351</v>
      </c>
      <c r="Q273" s="16">
        <v>0.57988862217954851</v>
      </c>
      <c r="R273" s="16">
        <v>3.369826930969734</v>
      </c>
      <c r="S273" s="16">
        <v>9.0613527021916624</v>
      </c>
      <c r="T273" s="20" t="s">
        <v>122</v>
      </c>
      <c r="U273" s="10">
        <v>4</v>
      </c>
      <c r="V273" s="20" t="s">
        <v>143</v>
      </c>
      <c r="W273" s="10">
        <v>4</v>
      </c>
      <c r="X273" s="20" t="s">
        <v>143</v>
      </c>
      <c r="Y273" s="10">
        <v>4</v>
      </c>
      <c r="Z273" s="20" t="s">
        <v>33</v>
      </c>
      <c r="AA273" s="15">
        <v>3</v>
      </c>
      <c r="AB273" s="11">
        <v>49.010808506091735</v>
      </c>
      <c r="AC273" s="10">
        <v>46.363461444367474</v>
      </c>
      <c r="AD273" s="19">
        <v>4.6257300495407936</v>
      </c>
      <c r="AE273" s="12">
        <v>1707.7777777777787</v>
      </c>
      <c r="AF273" s="10">
        <v>1723.4360163034253</v>
      </c>
      <c r="AG273" s="10">
        <v>1147.2174171126235</v>
      </c>
      <c r="AH273" s="10">
        <v>0</v>
      </c>
      <c r="AI273" s="10">
        <v>2.9675114493557397</v>
      </c>
      <c r="AJ273" s="10"/>
      <c r="AK273" s="10"/>
      <c r="AL273" s="10"/>
      <c r="AM273" s="10"/>
      <c r="AN273" s="10">
        <v>11.385185185185193</v>
      </c>
      <c r="AO273" s="10">
        <v>4.882114599594086</v>
      </c>
      <c r="AP273" s="10">
        <v>9.030521919788363</v>
      </c>
      <c r="AQ273" s="10">
        <v>114.66</v>
      </c>
      <c r="AR273" s="10"/>
      <c r="AS273" s="10"/>
      <c r="AT273" s="10">
        <v>4.268893959293278</v>
      </c>
      <c r="AU273" s="10">
        <v>1</v>
      </c>
      <c r="AV273" s="16"/>
      <c r="AW273" s="19">
        <v>258.51540244551376</v>
      </c>
      <c r="AX273" s="1" t="s">
        <v>120</v>
      </c>
      <c r="AY273" s="23">
        <v>43.250918635170599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49.010808506091735</v>
      </c>
      <c r="BG273" s="24">
        <v>46.363461444367474</v>
      </c>
      <c r="BH273" s="24">
        <v>4.6257300495407936</v>
      </c>
      <c r="BI273" s="21"/>
      <c r="BJ273" s="25">
        <f t="shared" ca="1" si="32"/>
        <v>1</v>
      </c>
      <c r="BK273" s="24">
        <f t="shared" ca="1" si="33"/>
        <v>15.796912081603402</v>
      </c>
      <c r="BL273" s="23">
        <f t="shared" si="34"/>
        <v>3.8822035630454881</v>
      </c>
      <c r="BM273" s="23">
        <f t="shared" ca="1" si="35"/>
        <v>2.9038162054795609</v>
      </c>
      <c r="BN273" s="22">
        <f t="shared" si="36"/>
        <v>2.8565335303835857</v>
      </c>
      <c r="BO273" s="21"/>
      <c r="BP273" s="2"/>
    </row>
    <row r="274" spans="1:68" x14ac:dyDescent="0.2">
      <c r="A274">
        <v>13.05</v>
      </c>
      <c r="B274">
        <v>2.1</v>
      </c>
      <c r="C274">
        <v>1.31145</v>
      </c>
      <c r="D274">
        <v>-0.20147000000000001</v>
      </c>
      <c r="E274">
        <v>5.0479999999999997E-2</v>
      </c>
      <c r="F274">
        <v>1.7195499999999999</v>
      </c>
      <c r="G274">
        <v>1.98343</v>
      </c>
      <c r="H274" s="21"/>
      <c r="I274" s="17">
        <f t="shared" si="30"/>
        <v>42.814960629921259</v>
      </c>
      <c r="J274" s="16">
        <f t="shared" si="31"/>
        <v>-43.414960629921261</v>
      </c>
      <c r="K274" s="10">
        <v>120</v>
      </c>
      <c r="L274" s="16">
        <v>4562.0078740157587</v>
      </c>
      <c r="M274" s="16">
        <v>1900.5905511811006</v>
      </c>
      <c r="N274" s="16">
        <v>18.553149606299215</v>
      </c>
      <c r="O274" s="16">
        <v>17.539265536723168</v>
      </c>
      <c r="P274" s="16">
        <v>17.669616410473232</v>
      </c>
      <c r="Q274" s="16">
        <v>0.55633221315410442</v>
      </c>
      <c r="R274" s="16">
        <v>3.1485245645986528</v>
      </c>
      <c r="S274" s="16">
        <v>9.0521440104211415</v>
      </c>
      <c r="T274" s="20" t="s">
        <v>122</v>
      </c>
      <c r="U274" s="10">
        <v>5</v>
      </c>
      <c r="V274" s="20" t="s">
        <v>143</v>
      </c>
      <c r="W274" s="10">
        <v>4</v>
      </c>
      <c r="X274" s="20" t="s">
        <v>143</v>
      </c>
      <c r="Y274" s="10">
        <v>4</v>
      </c>
      <c r="Z274" s="20" t="s">
        <v>123</v>
      </c>
      <c r="AA274" s="15">
        <v>4</v>
      </c>
      <c r="AB274" s="11">
        <v>42.981344110606678</v>
      </c>
      <c r="AC274" s="10">
        <v>51.110608888738497</v>
      </c>
      <c r="AD274" s="19">
        <v>5.9080470006548289</v>
      </c>
      <c r="AE274" s="12">
        <v>1753.9265536723167</v>
      </c>
      <c r="AF274" s="10">
        <v>1776.5551497268184</v>
      </c>
      <c r="AG274" s="10">
        <v>1177.9744273648821</v>
      </c>
      <c r="AH274" s="10">
        <v>0</v>
      </c>
      <c r="AI274" s="10">
        <v>3.1760908307458973</v>
      </c>
      <c r="AJ274" s="10"/>
      <c r="AK274" s="10"/>
      <c r="AL274" s="10"/>
      <c r="AM274" s="10"/>
      <c r="AN274" s="10">
        <v>8.7696327683615838</v>
      </c>
      <c r="AO274" s="10">
        <v>4.9434961175743917</v>
      </c>
      <c r="AP274" s="10">
        <v>9.2458209915541758</v>
      </c>
      <c r="AQ274" s="10">
        <v>114.66</v>
      </c>
      <c r="AR274" s="10"/>
      <c r="AS274" s="10"/>
      <c r="AT274" s="10">
        <v>4.3840250128971689</v>
      </c>
      <c r="AU274" s="10">
        <v>1</v>
      </c>
      <c r="AV274" s="16"/>
      <c r="AW274" s="19">
        <v>266.48327245902277</v>
      </c>
      <c r="AX274" s="1" t="s">
        <v>120</v>
      </c>
      <c r="AY274" s="23">
        <v>43.414960629921303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42.981344110606678</v>
      </c>
      <c r="BG274" s="24">
        <v>51.110608888738497</v>
      </c>
      <c r="BH274" s="24">
        <v>5.9080470006548289</v>
      </c>
      <c r="BI274" s="21"/>
      <c r="BJ274" s="25">
        <f t="shared" ca="1" si="32"/>
        <v>0.99085535343332665</v>
      </c>
      <c r="BK274" s="24">
        <f t="shared" ca="1" si="33"/>
        <v>16.177335939674744</v>
      </c>
      <c r="BL274" s="23">
        <f t="shared" si="34"/>
        <v>3.6152201123615937</v>
      </c>
      <c r="BM274" s="23">
        <f t="shared" ca="1" si="35"/>
        <v>2.8765091178487894</v>
      </c>
      <c r="BN274" s="22">
        <f t="shared" si="36"/>
        <v>2.8294434076392077</v>
      </c>
      <c r="BO274" s="21"/>
      <c r="BP274" s="2"/>
    </row>
    <row r="275" spans="1:68" x14ac:dyDescent="0.2">
      <c r="A275">
        <v>13.1</v>
      </c>
      <c r="B275">
        <v>2.1</v>
      </c>
      <c r="C275">
        <v>1.3086100000000001</v>
      </c>
      <c r="D275">
        <v>-0.20061000000000001</v>
      </c>
      <c r="E275">
        <v>5.0450000000000002E-2</v>
      </c>
      <c r="F275">
        <v>1.70835</v>
      </c>
      <c r="G275">
        <v>1.97848</v>
      </c>
      <c r="H275" s="21"/>
      <c r="I275" s="17">
        <f t="shared" si="30"/>
        <v>42.979002624671914</v>
      </c>
      <c r="J275" s="16">
        <f t="shared" si="31"/>
        <v>-43.579002624671915</v>
      </c>
      <c r="K275" s="10">
        <v>120</v>
      </c>
      <c r="L275" s="16">
        <v>4581.6929133858375</v>
      </c>
      <c r="M275" s="16">
        <v>1910.0393700787383</v>
      </c>
      <c r="N275" s="16">
        <v>18.62423447069116</v>
      </c>
      <c r="O275" s="16">
        <v>16.763747645951049</v>
      </c>
      <c r="P275" s="16">
        <v>16.893965914539617</v>
      </c>
      <c r="Q275" s="16">
        <v>0.56172011521843468</v>
      </c>
      <c r="R275" s="16">
        <v>3.3249748345650212</v>
      </c>
      <c r="S275" s="16">
        <v>9.0429353186506223</v>
      </c>
      <c r="T275" s="20" t="s">
        <v>122</v>
      </c>
      <c r="U275" s="10">
        <v>4</v>
      </c>
      <c r="V275" s="20" t="s">
        <v>143</v>
      </c>
      <c r="W275" s="10">
        <v>4</v>
      </c>
      <c r="X275" s="20" t="s">
        <v>143</v>
      </c>
      <c r="Y275" s="10">
        <v>4</v>
      </c>
      <c r="Z275" s="20" t="s">
        <v>33</v>
      </c>
      <c r="AA275" s="15">
        <v>3</v>
      </c>
      <c r="AB275" s="11">
        <v>48.464312006454051</v>
      </c>
      <c r="AC275" s="10">
        <v>46.811430826177528</v>
      </c>
      <c r="AD275" s="19">
        <v>4.7242571673684228</v>
      </c>
      <c r="AE275" s="12">
        <v>1676.374764595105</v>
      </c>
      <c r="AF275" s="10">
        <v>1684.1442067128592</v>
      </c>
      <c r="AG275" s="10">
        <v>1126.2643943026412</v>
      </c>
      <c r="AH275" s="10">
        <v>0</v>
      </c>
      <c r="AI275" s="10">
        <v>3.0075415597267874</v>
      </c>
      <c r="AJ275" s="10"/>
      <c r="AK275" s="10"/>
      <c r="AL275" s="10"/>
      <c r="AM275" s="10"/>
      <c r="AN275" s="10">
        <v>11.175831763967366</v>
      </c>
      <c r="AO275" s="10">
        <v>4.8126349073194818</v>
      </c>
      <c r="AP275" s="10">
        <v>8.883850760118488</v>
      </c>
      <c r="AQ275" s="10">
        <v>114.66</v>
      </c>
      <c r="AR275" s="10"/>
      <c r="AS275" s="10"/>
      <c r="AT275" s="10">
        <v>4.123252948074696</v>
      </c>
      <c r="AU275" s="10">
        <v>1</v>
      </c>
      <c r="AV275" s="16"/>
      <c r="AW275" s="19">
        <v>252.62163100692885</v>
      </c>
      <c r="AX275" s="1" t="s">
        <v>120</v>
      </c>
      <c r="AY275" s="23">
        <v>43.579002624671901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48.464312006454051</v>
      </c>
      <c r="BG275" s="24">
        <v>46.811430826177528</v>
      </c>
      <c r="BH275" s="24">
        <v>4.7242571673684228</v>
      </c>
      <c r="BI275" s="21"/>
      <c r="BJ275" s="25">
        <f t="shared" ca="1" si="32"/>
        <v>1</v>
      </c>
      <c r="BK275" s="24">
        <f t="shared" ca="1" si="33"/>
        <v>15.290909377689641</v>
      </c>
      <c r="BL275" s="23">
        <f t="shared" si="34"/>
        <v>3.8465761842179926</v>
      </c>
      <c r="BM275" s="23">
        <f t="shared" ca="1" si="35"/>
        <v>2.9124059540455529</v>
      </c>
      <c r="BN275" s="22">
        <f t="shared" si="36"/>
        <v>2.8593215431319035</v>
      </c>
      <c r="BO275" s="21"/>
      <c r="BP275" s="2"/>
    </row>
    <row r="276" spans="1:68" x14ac:dyDescent="0.2">
      <c r="A276">
        <v>13.15</v>
      </c>
      <c r="B276">
        <v>2.1</v>
      </c>
      <c r="C276">
        <v>1.3067599999999999</v>
      </c>
      <c r="D276">
        <v>-0.20365</v>
      </c>
      <c r="E276">
        <v>5.0459999999999998E-2</v>
      </c>
      <c r="F276">
        <v>1.7128000000000001</v>
      </c>
      <c r="G276">
        <v>1.9865999999999999</v>
      </c>
      <c r="H276" s="21"/>
      <c r="I276" s="17">
        <f t="shared" si="30"/>
        <v>43.143044619422568</v>
      </c>
      <c r="J276" s="16">
        <f t="shared" si="31"/>
        <v>-43.743044619422569</v>
      </c>
      <c r="K276" s="10">
        <v>120</v>
      </c>
      <c r="L276" s="16">
        <v>4601.3779527559163</v>
      </c>
      <c r="M276" s="16">
        <v>1919.488188976376</v>
      </c>
      <c r="N276" s="16">
        <v>18.695319335083113</v>
      </c>
      <c r="O276" s="16">
        <v>16.258568738229734</v>
      </c>
      <c r="P276" s="16">
        <v>16.3888312085388</v>
      </c>
      <c r="Q276" s="16">
        <v>0.54267450792126726</v>
      </c>
      <c r="R276" s="16">
        <v>3.3112459394818017</v>
      </c>
      <c r="S276" s="16">
        <v>9.0460048825741293</v>
      </c>
      <c r="T276" s="20" t="s">
        <v>122</v>
      </c>
      <c r="U276" s="10">
        <v>4</v>
      </c>
      <c r="V276" s="20" t="s">
        <v>143</v>
      </c>
      <c r="W276" s="10">
        <v>4</v>
      </c>
      <c r="X276" s="20" t="s">
        <v>143</v>
      </c>
      <c r="Y276" s="10">
        <v>4</v>
      </c>
      <c r="Z276" s="20" t="s">
        <v>33</v>
      </c>
      <c r="AA276" s="15">
        <v>3</v>
      </c>
      <c r="AB276" s="11">
        <v>49.020738191242359</v>
      </c>
      <c r="AC276" s="10">
        <v>46.355292499348081</v>
      </c>
      <c r="AD276" s="19">
        <v>4.6239693094095564</v>
      </c>
      <c r="AE276" s="12">
        <v>1625.8568738229733</v>
      </c>
      <c r="AF276" s="10">
        <v>1623.5586507498172</v>
      </c>
      <c r="AG276" s="10">
        <v>1092.58874723592</v>
      </c>
      <c r="AH276" s="10">
        <v>0</v>
      </c>
      <c r="AI276" s="10">
        <v>3.0200112533969508</v>
      </c>
      <c r="AJ276" s="10"/>
      <c r="AK276" s="10"/>
      <c r="AL276" s="10"/>
      <c r="AM276" s="10"/>
      <c r="AN276" s="10">
        <v>10.839045825486489</v>
      </c>
      <c r="AO276" s="10">
        <v>4.7014656115235196</v>
      </c>
      <c r="AP276" s="10">
        <v>8.6481212306514408</v>
      </c>
      <c r="AQ276" s="10">
        <v>114.66</v>
      </c>
      <c r="AR276" s="10"/>
      <c r="AS276" s="10"/>
      <c r="AT276" s="10">
        <v>3.9470328774425698</v>
      </c>
      <c r="AU276" s="10">
        <v>1</v>
      </c>
      <c r="AV276" s="16"/>
      <c r="AW276" s="19">
        <v>243.5337976124726</v>
      </c>
      <c r="AX276" s="1" t="s">
        <v>120</v>
      </c>
      <c r="AY276" s="23">
        <v>43.743044619422598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49.020738191242359</v>
      </c>
      <c r="BG276" s="24">
        <v>46.355292499348081</v>
      </c>
      <c r="BH276" s="24">
        <v>4.6239693094095564</v>
      </c>
      <c r="BI276" s="21"/>
      <c r="BJ276" s="25">
        <f t="shared" ca="1" si="32"/>
        <v>1</v>
      </c>
      <c r="BK276" s="24">
        <f t="shared" ca="1" si="33"/>
        <v>14.679061130012748</v>
      </c>
      <c r="BL276" s="23">
        <f t="shared" si="34"/>
        <v>3.8519948122218226</v>
      </c>
      <c r="BM276" s="23">
        <f t="shared" ca="1" si="35"/>
        <v>2.9267216542618875</v>
      </c>
      <c r="BN276" s="22">
        <f t="shared" si="36"/>
        <v>2.8686977406509464</v>
      </c>
      <c r="BO276" s="21"/>
      <c r="BP276" s="2"/>
    </row>
    <row r="277" spans="1:68" x14ac:dyDescent="0.2">
      <c r="A277">
        <v>13.2</v>
      </c>
      <c r="B277">
        <v>2.1</v>
      </c>
      <c r="C277">
        <v>1.3076399999999999</v>
      </c>
      <c r="D277">
        <v>-0.20549999999999999</v>
      </c>
      <c r="E277">
        <v>5.0439999999999999E-2</v>
      </c>
      <c r="F277">
        <v>1.7114799999999999</v>
      </c>
      <c r="G277">
        <v>1.9860800000000001</v>
      </c>
      <c r="H277" s="21"/>
      <c r="I277" s="17">
        <f t="shared" si="30"/>
        <v>43.307086614173222</v>
      </c>
      <c r="J277" s="16">
        <f t="shared" si="31"/>
        <v>-43.907086614173224</v>
      </c>
      <c r="K277" s="10">
        <v>120</v>
      </c>
      <c r="L277" s="16">
        <v>4621.0629921259952</v>
      </c>
      <c r="M277" s="16">
        <v>1928.9370078740137</v>
      </c>
      <c r="N277" s="16">
        <v>18.766404199475062</v>
      </c>
      <c r="O277" s="16">
        <v>16.498870056497154</v>
      </c>
      <c r="P277" s="16">
        <v>16.629044123365226</v>
      </c>
      <c r="Q277" s="16">
        <v>0.53108425348055677</v>
      </c>
      <c r="R277" s="16">
        <v>3.1937148614233219</v>
      </c>
      <c r="S277" s="16">
        <v>9.0398657547271153</v>
      </c>
      <c r="T277" s="20" t="s">
        <v>122</v>
      </c>
      <c r="U277" s="10">
        <v>5</v>
      </c>
      <c r="V277" s="20" t="s">
        <v>143</v>
      </c>
      <c r="W277" s="10">
        <v>4</v>
      </c>
      <c r="X277" s="20" t="s">
        <v>143</v>
      </c>
      <c r="Y277" s="10">
        <v>4</v>
      </c>
      <c r="Z277" s="20" t="s">
        <v>123</v>
      </c>
      <c r="AA277" s="15">
        <v>4</v>
      </c>
      <c r="AB277" s="11">
        <v>45.790709489938905</v>
      </c>
      <c r="AC277" s="10">
        <v>48.954523403215916</v>
      </c>
      <c r="AD277" s="19">
        <v>5.2547671068451773</v>
      </c>
      <c r="AE277" s="12">
        <v>1649.8870056497155</v>
      </c>
      <c r="AF277" s="10">
        <v>1650.6610501782159</v>
      </c>
      <c r="AG277" s="10">
        <v>1108.6029415576818</v>
      </c>
      <c r="AH277" s="10">
        <v>0</v>
      </c>
      <c r="AI277" s="10">
        <v>3.1311499097146593</v>
      </c>
      <c r="AJ277" s="10"/>
      <c r="AK277" s="10"/>
      <c r="AL277" s="10"/>
      <c r="AM277" s="10"/>
      <c r="AN277" s="10">
        <v>8.2494350282485769</v>
      </c>
      <c r="AO277" s="10">
        <v>4.7363881580990581</v>
      </c>
      <c r="AP277" s="10">
        <v>8.7602205909037725</v>
      </c>
      <c r="AQ277" s="10">
        <v>114.66</v>
      </c>
      <c r="AR277" s="10"/>
      <c r="AS277" s="10"/>
      <c r="AT277" s="10">
        <v>3.9954799391838427</v>
      </c>
      <c r="AU277" s="10">
        <v>1</v>
      </c>
      <c r="AV277" s="16"/>
      <c r="AW277" s="19">
        <v>247.5991575267324</v>
      </c>
      <c r="AX277" s="1" t="s">
        <v>120</v>
      </c>
      <c r="AY277" s="23">
        <v>43.907086614173203</v>
      </c>
      <c r="AZ277" s="18">
        <v>0</v>
      </c>
      <c r="BA277" s="18">
        <v>100</v>
      </c>
      <c r="BB277" s="18">
        <v>0</v>
      </c>
      <c r="BC277" s="18">
        <v>0</v>
      </c>
      <c r="BD277" s="18">
        <v>100</v>
      </c>
      <c r="BE277" s="18">
        <v>0</v>
      </c>
      <c r="BF277" s="24">
        <v>45.790709489938905</v>
      </c>
      <c r="BG277" s="24">
        <v>48.954523403215916</v>
      </c>
      <c r="BH277" s="24">
        <v>5.2547671068451773</v>
      </c>
      <c r="BI277" s="21"/>
      <c r="BJ277" s="25">
        <f t="shared" ca="1" si="32"/>
        <v>1</v>
      </c>
      <c r="BK277" s="24">
        <f t="shared" ca="1" si="33"/>
        <v>14.846013704805673</v>
      </c>
      <c r="BL277" s="23">
        <f t="shared" si="34"/>
        <v>3.7090741706502173</v>
      </c>
      <c r="BM277" s="23">
        <f t="shared" ca="1" si="35"/>
        <v>2.9127424092922185</v>
      </c>
      <c r="BN277" s="22">
        <f t="shared" si="36"/>
        <v>2.8541667835081399</v>
      </c>
      <c r="BO277" s="21"/>
      <c r="BP277" s="2"/>
    </row>
    <row r="278" spans="1:68" x14ac:dyDescent="0.2">
      <c r="A278">
        <v>13.25</v>
      </c>
      <c r="B278">
        <v>2.1</v>
      </c>
      <c r="C278">
        <v>1.3155699999999999</v>
      </c>
      <c r="D278">
        <v>-0.20169999999999999</v>
      </c>
      <c r="E278">
        <v>5.0450000000000002E-2</v>
      </c>
      <c r="F278">
        <v>1.7109000000000001</v>
      </c>
      <c r="G278">
        <v>1.9892300000000001</v>
      </c>
      <c r="H278" s="21"/>
      <c r="I278" s="17">
        <f t="shared" si="30"/>
        <v>43.471128608923884</v>
      </c>
      <c r="J278" s="16">
        <f t="shared" si="31"/>
        <v>-44.071128608923885</v>
      </c>
      <c r="K278" s="10">
        <v>120</v>
      </c>
      <c r="L278" s="16">
        <v>4640.7480314960749</v>
      </c>
      <c r="M278" s="16">
        <v>1938.3858267716519</v>
      </c>
      <c r="N278" s="16">
        <v>18.837489063867014</v>
      </c>
      <c r="O278" s="16">
        <v>18.664312617702425</v>
      </c>
      <c r="P278" s="16">
        <v>18.794530886290993</v>
      </c>
      <c r="Q278" s="16">
        <v>0.55489126260201616</v>
      </c>
      <c r="R278" s="16">
        <v>2.9524081551126238</v>
      </c>
      <c r="S278" s="16">
        <v>9.0429353186506223</v>
      </c>
      <c r="T278" s="20" t="s">
        <v>122</v>
      </c>
      <c r="U278" s="10">
        <v>5</v>
      </c>
      <c r="V278" s="20" t="s">
        <v>143</v>
      </c>
      <c r="W278" s="10">
        <v>4</v>
      </c>
      <c r="X278" s="20" t="s">
        <v>143</v>
      </c>
      <c r="Y278" s="10">
        <v>4</v>
      </c>
      <c r="Z278" s="20" t="s">
        <v>123</v>
      </c>
      <c r="AA278" s="15">
        <v>4</v>
      </c>
      <c r="AB278" s="11">
        <v>36.800556932149327</v>
      </c>
      <c r="AC278" s="10">
        <v>55.436164994167783</v>
      </c>
      <c r="AD278" s="19">
        <v>7.763278073682887</v>
      </c>
      <c r="AE278" s="12">
        <v>1866.4312617702424</v>
      </c>
      <c r="AF278" s="10">
        <v>1904.2662552653599</v>
      </c>
      <c r="AG278" s="10">
        <v>1252.9687257527328</v>
      </c>
      <c r="AH278" s="10">
        <v>0</v>
      </c>
      <c r="AI278" s="10">
        <v>3.3870655663524056</v>
      </c>
      <c r="AJ278" s="10"/>
      <c r="AK278" s="10"/>
      <c r="AL278" s="10"/>
      <c r="AM278" s="10"/>
      <c r="AN278" s="10">
        <v>9.3321563088512125</v>
      </c>
      <c r="AO278" s="10">
        <v>5.1671993553707338</v>
      </c>
      <c r="AP278" s="10">
        <v>9.7707810802691295</v>
      </c>
      <c r="AQ278" s="10">
        <v>114.66</v>
      </c>
      <c r="AR278" s="10"/>
      <c r="AS278" s="10"/>
      <c r="AT278" s="10">
        <v>4.6185118560965845</v>
      </c>
      <c r="AU278" s="10">
        <v>1</v>
      </c>
      <c r="AV278" s="16"/>
      <c r="AW278" s="19">
        <v>285.63993828980398</v>
      </c>
      <c r="AX278" s="1" t="s">
        <v>120</v>
      </c>
      <c r="AY278" s="23">
        <v>44.0711286089239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36.800556932149327</v>
      </c>
      <c r="BG278" s="24">
        <v>55.436164994167783</v>
      </c>
      <c r="BH278" s="24">
        <v>7.763278073682887</v>
      </c>
      <c r="BI278" s="21"/>
      <c r="BJ278" s="25">
        <f t="shared" ca="1" si="32"/>
        <v>0.97833715551887623</v>
      </c>
      <c r="BK278" s="24">
        <f t="shared" ca="1" si="33"/>
        <v>16.964863789116869</v>
      </c>
      <c r="BL278" s="23">
        <f t="shared" si="34"/>
        <v>3.3682528760801342</v>
      </c>
      <c r="BM278" s="23">
        <f t="shared" ca="1" si="35"/>
        <v>2.8413091456492867</v>
      </c>
      <c r="BN278" s="22">
        <f t="shared" si="36"/>
        <v>2.7911925945815708</v>
      </c>
      <c r="BO278" s="21"/>
      <c r="BP278" s="2"/>
    </row>
    <row r="279" spans="1:68" x14ac:dyDescent="0.2">
      <c r="A279">
        <v>13.3</v>
      </c>
      <c r="B279">
        <v>2.1</v>
      </c>
      <c r="C279">
        <v>1.3167800000000001</v>
      </c>
      <c r="D279">
        <v>-0.20371</v>
      </c>
      <c r="E279">
        <v>5.0430000000000003E-2</v>
      </c>
      <c r="F279">
        <v>1.7080299999999999</v>
      </c>
      <c r="G279">
        <v>1.98855</v>
      </c>
      <c r="H279" s="21"/>
      <c r="I279" s="17">
        <f t="shared" si="30"/>
        <v>43.635170603674538</v>
      </c>
      <c r="J279" s="16">
        <f t="shared" si="31"/>
        <v>-44.23517060367454</v>
      </c>
      <c r="K279" s="10">
        <v>120</v>
      </c>
      <c r="L279" s="16">
        <v>4660.4330708661537</v>
      </c>
      <c r="M279" s="16">
        <v>1947.8346456692896</v>
      </c>
      <c r="N279" s="16">
        <v>18.908573928258967</v>
      </c>
      <c r="O279" s="16">
        <v>18.994726930320169</v>
      </c>
      <c r="P279" s="16">
        <v>19.124856795467743</v>
      </c>
      <c r="Q279" s="16">
        <v>0.54229860777724415</v>
      </c>
      <c r="R279" s="16">
        <v>2.8355695081897787</v>
      </c>
      <c r="S279" s="16">
        <v>9.0367961908036083</v>
      </c>
      <c r="T279" s="20" t="s">
        <v>122</v>
      </c>
      <c r="U279" s="10">
        <v>5</v>
      </c>
      <c r="V279" s="20" t="s">
        <v>143</v>
      </c>
      <c r="W279" s="10">
        <v>4</v>
      </c>
      <c r="X279" s="20" t="s">
        <v>143</v>
      </c>
      <c r="Y279" s="10">
        <v>4</v>
      </c>
      <c r="Z279" s="20" t="s">
        <v>123</v>
      </c>
      <c r="AA279" s="15">
        <v>4</v>
      </c>
      <c r="AB279" s="11">
        <v>33.806953182334603</v>
      </c>
      <c r="AC279" s="10">
        <v>57.280412444938207</v>
      </c>
      <c r="AD279" s="19">
        <v>8.9126343727271884</v>
      </c>
      <c r="AE279" s="12">
        <v>1899.4726930320169</v>
      </c>
      <c r="AF279" s="10">
        <v>1941.9701834408552</v>
      </c>
      <c r="AG279" s="10">
        <v>1274.9904530311828</v>
      </c>
      <c r="AH279" s="10">
        <v>0</v>
      </c>
      <c r="AI279" s="10">
        <v>3.5266284148978517</v>
      </c>
      <c r="AJ279" s="10"/>
      <c r="AK279" s="10"/>
      <c r="AL279" s="10"/>
      <c r="AM279" s="10"/>
      <c r="AN279" s="10">
        <v>9.4973634651600847</v>
      </c>
      <c r="AO279" s="10">
        <v>5.2163096095388157</v>
      </c>
      <c r="AP279" s="10">
        <v>9.9249331712182798</v>
      </c>
      <c r="AQ279" s="10">
        <v>114.66</v>
      </c>
      <c r="AR279" s="10"/>
      <c r="AS279" s="10"/>
      <c r="AT279" s="10">
        <v>4.6904390421830779</v>
      </c>
      <c r="AU279" s="10">
        <v>1</v>
      </c>
      <c r="AV279" s="16"/>
      <c r="AW279" s="19">
        <v>291.29552751612829</v>
      </c>
      <c r="AX279" s="1" t="s">
        <v>120</v>
      </c>
      <c r="AY279" s="23">
        <v>44.235170603674497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33.806953182334603</v>
      </c>
      <c r="BG279" s="24">
        <v>57.280412444938207</v>
      </c>
      <c r="BH279" s="24">
        <v>8.9126343727271884</v>
      </c>
      <c r="BI279" s="21"/>
      <c r="BJ279" s="25">
        <f t="shared" ca="1" si="32"/>
        <v>0.97244354514732201</v>
      </c>
      <c r="BK279" s="24">
        <f t="shared" ca="1" si="33"/>
        <v>17.204219889727728</v>
      </c>
      <c r="BL279" s="23">
        <f t="shared" si="34"/>
        <v>3.2289980575989112</v>
      </c>
      <c r="BM279" s="23">
        <f t="shared" ca="1" si="35"/>
        <v>2.8252543995995643</v>
      </c>
      <c r="BN279" s="22">
        <f t="shared" si="36"/>
        <v>2.7745679354217607</v>
      </c>
      <c r="BO279" s="21"/>
      <c r="BP279" s="2"/>
    </row>
    <row r="280" spans="1:68" x14ac:dyDescent="0.2">
      <c r="A280">
        <v>13.35</v>
      </c>
      <c r="B280">
        <v>2.1</v>
      </c>
      <c r="C280">
        <v>1.31399</v>
      </c>
      <c r="D280">
        <v>-0.20418</v>
      </c>
      <c r="E280">
        <v>5.042E-2</v>
      </c>
      <c r="F280">
        <v>1.7048000000000001</v>
      </c>
      <c r="G280">
        <v>1.9864299999999999</v>
      </c>
      <c r="H280" s="21"/>
      <c r="I280" s="17">
        <f t="shared" si="30"/>
        <v>43.799212598425193</v>
      </c>
      <c r="J280" s="16">
        <f t="shared" si="31"/>
        <v>-44.399212598425194</v>
      </c>
      <c r="K280" s="10">
        <v>120</v>
      </c>
      <c r="L280" s="16">
        <v>4680.1181102362325</v>
      </c>
      <c r="M280" s="16">
        <v>1957.2834645669273</v>
      </c>
      <c r="N280" s="16">
        <v>18.979658792650916</v>
      </c>
      <c r="O280" s="16">
        <v>18.232862523540486</v>
      </c>
      <c r="P280" s="16">
        <v>18.362948186967561</v>
      </c>
      <c r="Q280" s="16">
        <v>0.53935405664906366</v>
      </c>
      <c r="R280" s="16">
        <v>2.9371866170806427</v>
      </c>
      <c r="S280" s="16">
        <v>9.0337266268801013</v>
      </c>
      <c r="T280" s="20" t="s">
        <v>122</v>
      </c>
      <c r="U280" s="10">
        <v>5</v>
      </c>
      <c r="V280" s="20" t="s">
        <v>143</v>
      </c>
      <c r="W280" s="10">
        <v>4</v>
      </c>
      <c r="X280" s="20" t="s">
        <v>143</v>
      </c>
      <c r="Y280" s="10">
        <v>4</v>
      </c>
      <c r="Z280" s="20" t="s">
        <v>123</v>
      </c>
      <c r="AA280" s="15">
        <v>4</v>
      </c>
      <c r="AB280" s="11">
        <v>37.107021842337524</v>
      </c>
      <c r="AC280" s="10">
        <v>55.237230093252435</v>
      </c>
      <c r="AD280" s="19">
        <v>7.6557480644100444</v>
      </c>
      <c r="AE280" s="12">
        <v>1823.2862523540487</v>
      </c>
      <c r="AF280" s="10">
        <v>1851.1759330661237</v>
      </c>
      <c r="AG280" s="10">
        <v>1224.1965457978374</v>
      </c>
      <c r="AH280" s="10">
        <v>0</v>
      </c>
      <c r="AI280" s="10">
        <v>3.4046185359305832</v>
      </c>
      <c r="AJ280" s="10"/>
      <c r="AK280" s="10"/>
      <c r="AL280" s="10"/>
      <c r="AM280" s="10"/>
      <c r="AN280" s="10">
        <v>9.1164312617702432</v>
      </c>
      <c r="AO280" s="10">
        <v>5.0790680938061579</v>
      </c>
      <c r="AP280" s="10">
        <v>9.5693758205848614</v>
      </c>
      <c r="AQ280" s="10">
        <v>114.66</v>
      </c>
      <c r="AR280" s="10"/>
      <c r="AS280" s="10"/>
      <c r="AT280" s="10">
        <v>4.4377265557759582</v>
      </c>
      <c r="AU280" s="10">
        <v>1</v>
      </c>
      <c r="AV280" s="16"/>
      <c r="AW280" s="19">
        <v>277.67638995991859</v>
      </c>
      <c r="AX280" s="1" t="s">
        <v>120</v>
      </c>
      <c r="AY280" s="23">
        <v>44.399212598425201</v>
      </c>
      <c r="AZ280" s="18">
        <v>0</v>
      </c>
      <c r="BA280" s="18">
        <v>100</v>
      </c>
      <c r="BB280" s="18">
        <v>0</v>
      </c>
      <c r="BC280" s="18">
        <v>0</v>
      </c>
      <c r="BD280" s="18">
        <v>100</v>
      </c>
      <c r="BE280" s="18">
        <v>0</v>
      </c>
      <c r="BF280" s="24">
        <v>37.107021842337524</v>
      </c>
      <c r="BG280" s="24">
        <v>55.237230093252435</v>
      </c>
      <c r="BH280" s="24">
        <v>7.6557480644100444</v>
      </c>
      <c r="BI280" s="21"/>
      <c r="BJ280" s="25">
        <f t="shared" ca="1" si="32"/>
        <v>0.98353493158589156</v>
      </c>
      <c r="BK280" s="24">
        <f t="shared" ca="1" si="33"/>
        <v>16.351065282554018</v>
      </c>
      <c r="BL280" s="23">
        <f t="shared" si="34"/>
        <v>3.3661473421604375</v>
      </c>
      <c r="BM280" s="23">
        <f t="shared" ca="1" si="35"/>
        <v>2.8537796976709009</v>
      </c>
      <c r="BN280" s="22">
        <f t="shared" si="36"/>
        <v>2.7978734354849006</v>
      </c>
      <c r="BO280" s="21"/>
      <c r="BP280" s="2"/>
    </row>
    <row r="281" spans="1:68" x14ac:dyDescent="0.2">
      <c r="A281">
        <v>13.4</v>
      </c>
      <c r="B281">
        <v>2.1</v>
      </c>
      <c r="C281">
        <v>1.31237</v>
      </c>
      <c r="D281">
        <v>-0.20593</v>
      </c>
      <c r="E281">
        <v>5.042E-2</v>
      </c>
      <c r="F281">
        <v>1.7056</v>
      </c>
      <c r="G281">
        <v>1.9896</v>
      </c>
      <c r="H281" s="21"/>
      <c r="I281" s="17">
        <f t="shared" si="30"/>
        <v>43.963254593175854</v>
      </c>
      <c r="J281" s="16">
        <f t="shared" si="31"/>
        <v>-44.563254593175856</v>
      </c>
      <c r="K281" s="10">
        <v>120</v>
      </c>
      <c r="L281" s="16">
        <v>4699.8031496063122</v>
      </c>
      <c r="M281" s="16">
        <v>1966.7322834645654</v>
      </c>
      <c r="N281" s="16">
        <v>19.050743657042872</v>
      </c>
      <c r="O281" s="16">
        <v>17.790489642184568</v>
      </c>
      <c r="P281" s="16">
        <v>17.920575305611642</v>
      </c>
      <c r="Q281" s="16">
        <v>0.52839030244839158</v>
      </c>
      <c r="R281" s="16">
        <v>2.9485119391392063</v>
      </c>
      <c r="S281" s="16">
        <v>9.0337266268801013</v>
      </c>
      <c r="T281" s="20" t="s">
        <v>122</v>
      </c>
      <c r="U281" s="10">
        <v>5</v>
      </c>
      <c r="V281" s="20" t="s">
        <v>143</v>
      </c>
      <c r="W281" s="10">
        <v>4</v>
      </c>
      <c r="X281" s="20" t="s">
        <v>143</v>
      </c>
      <c r="Y281" s="10">
        <v>4</v>
      </c>
      <c r="Z281" s="20" t="s">
        <v>123</v>
      </c>
      <c r="AA281" s="15">
        <v>4</v>
      </c>
      <c r="AB281" s="11">
        <v>38.0335292082164</v>
      </c>
      <c r="AC281" s="10">
        <v>54.625146307643206</v>
      </c>
      <c r="AD281" s="19">
        <v>7.3413244841403937</v>
      </c>
      <c r="AE281" s="12">
        <v>1779.0489642184566</v>
      </c>
      <c r="AF281" s="10">
        <v>1797.9741211789517</v>
      </c>
      <c r="AG281" s="10">
        <v>1194.7050203741096</v>
      </c>
      <c r="AH281" s="10">
        <v>0</v>
      </c>
      <c r="AI281" s="10">
        <v>3.3915412948673418</v>
      </c>
      <c r="AJ281" s="10"/>
      <c r="AK281" s="10"/>
      <c r="AL281" s="10"/>
      <c r="AM281" s="10"/>
      <c r="AN281" s="10">
        <v>8.8952448210922839</v>
      </c>
      <c r="AO281" s="10">
        <v>4.9893899729240099</v>
      </c>
      <c r="AP281" s="10">
        <v>9.3629351426187668</v>
      </c>
      <c r="AQ281" s="10">
        <v>114.66</v>
      </c>
      <c r="AR281" s="10"/>
      <c r="AS281" s="10"/>
      <c r="AT281" s="10">
        <v>4.2820866704898686</v>
      </c>
      <c r="AU281" s="10">
        <v>1</v>
      </c>
      <c r="AV281" s="16"/>
      <c r="AW281" s="19">
        <v>269.69611817684273</v>
      </c>
      <c r="AX281" s="1" t="s">
        <v>120</v>
      </c>
      <c r="AY281" s="23">
        <v>44.563254593175898</v>
      </c>
      <c r="AZ281" s="18">
        <v>0</v>
      </c>
      <c r="BA281" s="18">
        <v>100</v>
      </c>
      <c r="BB281" s="18">
        <v>0</v>
      </c>
      <c r="BC281" s="18">
        <v>0</v>
      </c>
      <c r="BD281" s="18">
        <v>100</v>
      </c>
      <c r="BE281" s="18">
        <v>0</v>
      </c>
      <c r="BF281" s="24">
        <v>38.0335292082164</v>
      </c>
      <c r="BG281" s="24">
        <v>54.625146307643206</v>
      </c>
      <c r="BH281" s="24">
        <v>7.3413244841403937</v>
      </c>
      <c r="BI281" s="21"/>
      <c r="BJ281" s="25">
        <f t="shared" ca="1" si="32"/>
        <v>0.98889298899058087</v>
      </c>
      <c r="BK281" s="24">
        <f t="shared" ca="1" si="33"/>
        <v>15.82086297885828</v>
      </c>
      <c r="BL281" s="23">
        <f t="shared" si="34"/>
        <v>3.3934967207161151</v>
      </c>
      <c r="BM281" s="23">
        <f t="shared" ca="1" si="35"/>
        <v>2.8672568880417657</v>
      </c>
      <c r="BN281" s="22">
        <f t="shared" si="36"/>
        <v>2.8073324164509104</v>
      </c>
      <c r="BO281" s="21"/>
      <c r="BP281" s="2"/>
    </row>
    <row r="282" spans="1:68" x14ac:dyDescent="0.2">
      <c r="A282">
        <v>13.45</v>
      </c>
      <c r="B282">
        <v>2.1</v>
      </c>
      <c r="C282">
        <v>1.3163199999999999</v>
      </c>
      <c r="D282">
        <v>-0.20321</v>
      </c>
      <c r="E282">
        <v>5.0410000000000003E-2</v>
      </c>
      <c r="F282">
        <v>1.7039</v>
      </c>
      <c r="G282">
        <v>1.99285</v>
      </c>
      <c r="H282" s="21"/>
      <c r="I282" s="17">
        <f t="shared" si="30"/>
        <v>44.127296587926502</v>
      </c>
      <c r="J282" s="16">
        <f t="shared" si="31"/>
        <v>-44.727296587926503</v>
      </c>
      <c r="K282" s="10">
        <v>120</v>
      </c>
      <c r="L282" s="16">
        <v>4719.4881889763901</v>
      </c>
      <c r="M282" s="16">
        <v>1976.1811023622026</v>
      </c>
      <c r="N282" s="16">
        <v>19.121828521434818</v>
      </c>
      <c r="O282" s="16">
        <v>18.869114877589436</v>
      </c>
      <c r="P282" s="16">
        <v>18.999156339296011</v>
      </c>
      <c r="Q282" s="16">
        <v>0.54543110897743619</v>
      </c>
      <c r="R282" s="16">
        <v>2.8708175207196933</v>
      </c>
      <c r="S282" s="16">
        <v>9.0306570629565979</v>
      </c>
      <c r="T282" s="20" t="s">
        <v>122</v>
      </c>
      <c r="U282" s="10">
        <v>5</v>
      </c>
      <c r="V282" s="20" t="s">
        <v>143</v>
      </c>
      <c r="W282" s="10">
        <v>4</v>
      </c>
      <c r="X282" s="20" t="s">
        <v>143</v>
      </c>
      <c r="Y282" s="10">
        <v>4</v>
      </c>
      <c r="Z282" s="20" t="s">
        <v>123</v>
      </c>
      <c r="AA282" s="15">
        <v>4</v>
      </c>
      <c r="AB282" s="11">
        <v>34.734212402699889</v>
      </c>
      <c r="AC282" s="10">
        <v>56.729138683972288</v>
      </c>
      <c r="AD282" s="19">
        <v>8.5366489133278254</v>
      </c>
      <c r="AE282" s="12">
        <v>1886.9114877589436</v>
      </c>
      <c r="AF282" s="10">
        <v>1923.7080640024026</v>
      </c>
      <c r="AG282" s="10">
        <v>1266.610422619734</v>
      </c>
      <c r="AH282" s="10">
        <v>0</v>
      </c>
      <c r="AI282" s="10">
        <v>3.4833283299361613</v>
      </c>
      <c r="AJ282" s="10"/>
      <c r="AK282" s="10"/>
      <c r="AL282" s="10"/>
      <c r="AM282" s="10"/>
      <c r="AN282" s="10">
        <v>9.4345574387947178</v>
      </c>
      <c r="AO282" s="10">
        <v>5.2125894777532968</v>
      </c>
      <c r="AP282" s="10">
        <v>9.8662729583381381</v>
      </c>
      <c r="AQ282" s="10">
        <v>114.66</v>
      </c>
      <c r="AR282" s="10"/>
      <c r="AS282" s="10"/>
      <c r="AT282" s="10">
        <v>4.5738507765699525</v>
      </c>
      <c r="AU282" s="10">
        <v>1</v>
      </c>
      <c r="AV282" s="16"/>
      <c r="AW282" s="19">
        <v>288.55620960036038</v>
      </c>
      <c r="AX282" s="1" t="s">
        <v>120</v>
      </c>
      <c r="AY282" s="23">
        <v>44.727296587926503</v>
      </c>
      <c r="AZ282" s="18">
        <v>0</v>
      </c>
      <c r="BA282" s="18">
        <v>100</v>
      </c>
      <c r="BB282" s="18">
        <v>0</v>
      </c>
      <c r="BC282" s="18">
        <v>0</v>
      </c>
      <c r="BD282" s="18">
        <v>100</v>
      </c>
      <c r="BE282" s="18">
        <v>0</v>
      </c>
      <c r="BF282" s="24">
        <v>34.734212402699889</v>
      </c>
      <c r="BG282" s="24">
        <v>56.729138683972288</v>
      </c>
      <c r="BH282" s="24">
        <v>8.5366489133278254</v>
      </c>
      <c r="BI282" s="21"/>
      <c r="BJ282" s="25">
        <f t="shared" ca="1" si="32"/>
        <v>0.9776428146638334</v>
      </c>
      <c r="BK282" s="24">
        <f t="shared" ca="1" si="33"/>
        <v>16.813539065986372</v>
      </c>
      <c r="BL282" s="23">
        <f t="shared" si="34"/>
        <v>3.2779469668325172</v>
      </c>
      <c r="BM282" s="23">
        <f t="shared" ca="1" si="35"/>
        <v>2.8371429190125328</v>
      </c>
      <c r="BN282" s="22">
        <f t="shared" si="36"/>
        <v>2.7800885210022503</v>
      </c>
      <c r="BO282" s="21"/>
      <c r="BP282" s="2"/>
    </row>
    <row r="283" spans="1:68" x14ac:dyDescent="0.2">
      <c r="A283">
        <v>13.5</v>
      </c>
      <c r="B283">
        <v>2.1</v>
      </c>
      <c r="C283">
        <v>1.3118300000000001</v>
      </c>
      <c r="D283">
        <v>-0.20313999999999999</v>
      </c>
      <c r="E283">
        <v>5.0410000000000003E-2</v>
      </c>
      <c r="F283">
        <v>1.70265</v>
      </c>
      <c r="G283">
        <v>1.9937499999999999</v>
      </c>
      <c r="H283" s="21"/>
      <c r="I283" s="17">
        <f t="shared" si="30"/>
        <v>44.291338582677163</v>
      </c>
      <c r="J283" s="16">
        <f t="shared" si="31"/>
        <v>-44.891338582677164</v>
      </c>
      <c r="K283" s="10">
        <v>120</v>
      </c>
      <c r="L283" s="16">
        <v>4739.1732283464698</v>
      </c>
      <c r="M283" s="16">
        <v>1985.6299212598408</v>
      </c>
      <c r="N283" s="16">
        <v>19.19291338582677</v>
      </c>
      <c r="O283" s="16">
        <v>17.643032015065927</v>
      </c>
      <c r="P283" s="16">
        <v>17.773073476772502</v>
      </c>
      <c r="Q283" s="16">
        <v>0.54586965914546304</v>
      </c>
      <c r="R283" s="16">
        <v>3.0713295584967675</v>
      </c>
      <c r="S283" s="16">
        <v>9.0306570629565979</v>
      </c>
      <c r="T283" s="20" t="s">
        <v>122</v>
      </c>
      <c r="U283" s="10">
        <v>5</v>
      </c>
      <c r="V283" s="20" t="s">
        <v>143</v>
      </c>
      <c r="W283" s="10">
        <v>4</v>
      </c>
      <c r="X283" s="20" t="s">
        <v>143</v>
      </c>
      <c r="Y283" s="10">
        <v>4</v>
      </c>
      <c r="Z283" s="20" t="s">
        <v>123</v>
      </c>
      <c r="AA283" s="15">
        <v>4</v>
      </c>
      <c r="AB283" s="11">
        <v>41.032229612452454</v>
      </c>
      <c r="AC283" s="10">
        <v>52.541481023801957</v>
      </c>
      <c r="AD283" s="19">
        <v>6.4262893637455907</v>
      </c>
      <c r="AE283" s="12">
        <v>1764.3032015065928</v>
      </c>
      <c r="AF283" s="10">
        <v>1778.3050778602201</v>
      </c>
      <c r="AG283" s="10">
        <v>1184.8715651181669</v>
      </c>
      <c r="AH283" s="10">
        <v>0</v>
      </c>
      <c r="AI283" s="10">
        <v>3.2559189137926321</v>
      </c>
      <c r="AJ283" s="10"/>
      <c r="AK283" s="10"/>
      <c r="AL283" s="10"/>
      <c r="AM283" s="10"/>
      <c r="AN283" s="10">
        <v>8.8215160075329635</v>
      </c>
      <c r="AO283" s="10">
        <v>4.9943983317610767</v>
      </c>
      <c r="AP283" s="10">
        <v>9.2941009558271688</v>
      </c>
      <c r="AQ283" s="10">
        <v>114.66</v>
      </c>
      <c r="AR283" s="10"/>
      <c r="AS283" s="10"/>
      <c r="AT283" s="10">
        <v>4.1904050690536732</v>
      </c>
      <c r="AU283" s="10">
        <v>1</v>
      </c>
      <c r="AV283" s="16"/>
      <c r="AW283" s="19">
        <v>266.74576167903297</v>
      </c>
      <c r="AX283" s="1" t="s">
        <v>120</v>
      </c>
      <c r="AY283" s="23">
        <v>44.8913385826772</v>
      </c>
      <c r="AZ283" s="18">
        <v>0</v>
      </c>
      <c r="BA283" s="18">
        <v>100</v>
      </c>
      <c r="BB283" s="18">
        <v>0</v>
      </c>
      <c r="BC283" s="18">
        <v>0</v>
      </c>
      <c r="BD283" s="18">
        <v>100</v>
      </c>
      <c r="BE283" s="18">
        <v>0</v>
      </c>
      <c r="BF283" s="24">
        <v>41.032229612452454</v>
      </c>
      <c r="BG283" s="24">
        <v>52.541481023801957</v>
      </c>
      <c r="BH283" s="24">
        <v>6.4262893637455907</v>
      </c>
      <c r="BI283" s="21"/>
      <c r="BJ283" s="25">
        <f t="shared" ca="1" si="32"/>
        <v>0.99631444102723188</v>
      </c>
      <c r="BK283" s="24">
        <f t="shared" ca="1" si="33"/>
        <v>15.511218705092242</v>
      </c>
      <c r="BL283" s="23">
        <f t="shared" si="34"/>
        <v>3.5438057890052956</v>
      </c>
      <c r="BM283" s="23">
        <f t="shared" ca="1" si="35"/>
        <v>2.8855638599311906</v>
      </c>
      <c r="BN283" s="22">
        <f t="shared" si="36"/>
        <v>2.8208914095662827</v>
      </c>
      <c r="BO283" s="21"/>
      <c r="BP283" s="2"/>
    </row>
    <row r="284" spans="1:68" x14ac:dyDescent="0.2">
      <c r="A284">
        <v>13.55</v>
      </c>
      <c r="B284">
        <v>2.1</v>
      </c>
      <c r="C284">
        <v>1.3087599999999999</v>
      </c>
      <c r="D284">
        <v>-0.20372999999999999</v>
      </c>
      <c r="E284">
        <v>5.04E-2</v>
      </c>
      <c r="F284">
        <v>1.69865</v>
      </c>
      <c r="G284">
        <v>1.9917</v>
      </c>
      <c r="H284" s="21"/>
      <c r="I284" s="17">
        <f t="shared" si="30"/>
        <v>44.455380577427825</v>
      </c>
      <c r="J284" s="16">
        <f t="shared" si="31"/>
        <v>-45.055380577427826</v>
      </c>
      <c r="K284" s="10">
        <v>120</v>
      </c>
      <c r="L284" s="16">
        <v>4758.8582677165496</v>
      </c>
      <c r="M284" s="16">
        <v>1995.0787401574789</v>
      </c>
      <c r="N284" s="16">
        <v>19.263998250218723</v>
      </c>
      <c r="O284" s="16">
        <v>16.804708097928419</v>
      </c>
      <c r="P284" s="16">
        <v>16.934705357914495</v>
      </c>
      <c r="Q284" s="16">
        <v>0.54217330772923644</v>
      </c>
      <c r="R284" s="16">
        <v>3.2015514664732549</v>
      </c>
      <c r="S284" s="16">
        <v>9.0275874990330909</v>
      </c>
      <c r="T284" s="20" t="s">
        <v>122</v>
      </c>
      <c r="U284" s="10">
        <v>5</v>
      </c>
      <c r="V284" s="20" t="s">
        <v>143</v>
      </c>
      <c r="W284" s="10">
        <v>4</v>
      </c>
      <c r="X284" s="20" t="s">
        <v>143</v>
      </c>
      <c r="Y284" s="10">
        <v>4</v>
      </c>
      <c r="Z284" s="20" t="s">
        <v>123</v>
      </c>
      <c r="AA284" s="15">
        <v>4</v>
      </c>
      <c r="AB284" s="11">
        <v>45.447198769860613</v>
      </c>
      <c r="AC284" s="10">
        <v>49.223683321282451</v>
      </c>
      <c r="AD284" s="19">
        <v>5.3291179088569329</v>
      </c>
      <c r="AE284" s="12">
        <v>1680.4708097928419</v>
      </c>
      <c r="AF284" s="10">
        <v>1678.5155909728032</v>
      </c>
      <c r="AG284" s="10">
        <v>1128.9803571942998</v>
      </c>
      <c r="AH284" s="10">
        <v>0</v>
      </c>
      <c r="AI284" s="10">
        <v>3.1234856302390597</v>
      </c>
      <c r="AJ284" s="10"/>
      <c r="AK284" s="10"/>
      <c r="AL284" s="10"/>
      <c r="AM284" s="10"/>
      <c r="AN284" s="10">
        <v>8.4023540489642095</v>
      </c>
      <c r="AO284" s="10">
        <v>4.8407142863427577</v>
      </c>
      <c r="AP284" s="10">
        <v>8.9028625003600972</v>
      </c>
      <c r="AQ284" s="10">
        <v>114.66</v>
      </c>
      <c r="AR284" s="10"/>
      <c r="AS284" s="10"/>
      <c r="AT284" s="10">
        <v>3.9241451497873663</v>
      </c>
      <c r="AU284" s="10">
        <v>1</v>
      </c>
      <c r="AV284" s="16"/>
      <c r="AW284" s="19">
        <v>251.77733864592048</v>
      </c>
      <c r="AX284" s="1" t="s">
        <v>120</v>
      </c>
      <c r="AY284" s="23">
        <v>45.055380577427798</v>
      </c>
      <c r="AZ284" s="18">
        <v>0</v>
      </c>
      <c r="BA284" s="18">
        <v>100</v>
      </c>
      <c r="BB284" s="18">
        <v>0</v>
      </c>
      <c r="BC284" s="18">
        <v>0</v>
      </c>
      <c r="BD284" s="18">
        <v>100</v>
      </c>
      <c r="BE284" s="18">
        <v>0</v>
      </c>
      <c r="BF284" s="24">
        <v>45.447198769860613</v>
      </c>
      <c r="BG284" s="24">
        <v>49.223683321282451</v>
      </c>
      <c r="BH284" s="24">
        <v>5.3291179088569329</v>
      </c>
      <c r="BI284" s="21"/>
      <c r="BJ284" s="25">
        <f t="shared" ca="1" si="32"/>
        <v>1</v>
      </c>
      <c r="BK284" s="24">
        <f t="shared" ca="1" si="33"/>
        <v>14.591179717455484</v>
      </c>
      <c r="BL284" s="23">
        <f t="shared" si="34"/>
        <v>3.7249262699196315</v>
      </c>
      <c r="BM284" s="23">
        <f t="shared" ca="1" si="35"/>
        <v>2.9198153365435631</v>
      </c>
      <c r="BN284" s="22">
        <f t="shared" si="36"/>
        <v>2.8485117142711065</v>
      </c>
      <c r="BO284" s="21"/>
      <c r="BP284" s="2"/>
    </row>
    <row r="285" spans="1:68" x14ac:dyDescent="0.2">
      <c r="A285">
        <v>13.6</v>
      </c>
      <c r="B285">
        <v>2.1</v>
      </c>
      <c r="C285">
        <v>1.3065899999999999</v>
      </c>
      <c r="D285">
        <v>-0.19897999999999999</v>
      </c>
      <c r="E285">
        <v>5.0410000000000003E-2</v>
      </c>
      <c r="F285">
        <v>1.6992799999999999</v>
      </c>
      <c r="G285">
        <v>1.9942299999999999</v>
      </c>
      <c r="H285" s="21"/>
      <c r="I285" s="17">
        <f t="shared" si="30"/>
        <v>44.619422572178472</v>
      </c>
      <c r="J285" s="16">
        <f t="shared" si="31"/>
        <v>-45.219422572178473</v>
      </c>
      <c r="K285" s="10">
        <v>120</v>
      </c>
      <c r="L285" s="16">
        <v>4778.5433070866275</v>
      </c>
      <c r="M285" s="16">
        <v>2004.5275590551162</v>
      </c>
      <c r="N285" s="16">
        <v>19.335083114610669</v>
      </c>
      <c r="O285" s="16">
        <v>16.212146892655348</v>
      </c>
      <c r="P285" s="16">
        <v>16.342188354361923</v>
      </c>
      <c r="Q285" s="16">
        <v>0.57193206913106087</v>
      </c>
      <c r="R285" s="16">
        <v>3.4997275562449714</v>
      </c>
      <c r="S285" s="16">
        <v>9.0306570629565979</v>
      </c>
      <c r="T285" s="20" t="s">
        <v>122</v>
      </c>
      <c r="U285" s="10">
        <v>4</v>
      </c>
      <c r="V285" s="20" t="s">
        <v>143</v>
      </c>
      <c r="W285" s="10">
        <v>4</v>
      </c>
      <c r="X285" s="20" t="s">
        <v>33</v>
      </c>
      <c r="Y285" s="10">
        <v>3</v>
      </c>
      <c r="Z285" s="20" t="s">
        <v>33</v>
      </c>
      <c r="AA285" s="15">
        <v>3</v>
      </c>
      <c r="AB285" s="11">
        <v>53.699549054686294</v>
      </c>
      <c r="AC285" s="10">
        <v>42.399109421627152</v>
      </c>
      <c r="AD285" s="19">
        <v>3.9013415236865554</v>
      </c>
      <c r="AE285" s="12">
        <v>1621.2146892655348</v>
      </c>
      <c r="AF285" s="10">
        <v>1607.6497647095548</v>
      </c>
      <c r="AG285" s="10">
        <v>1089.4792236241283</v>
      </c>
      <c r="AH285" s="10">
        <v>0</v>
      </c>
      <c r="AI285" s="10">
        <v>2.8573652775216276</v>
      </c>
      <c r="AJ285" s="10"/>
      <c r="AK285" s="10"/>
      <c r="AL285" s="10"/>
      <c r="AM285" s="10"/>
      <c r="AN285" s="10">
        <v>10.808097928436899</v>
      </c>
      <c r="AO285" s="10">
        <v>4.7724307772466661</v>
      </c>
      <c r="AP285" s="10">
        <v>8.6263545653688976</v>
      </c>
      <c r="AQ285" s="10">
        <v>114.66</v>
      </c>
      <c r="AR285" s="10"/>
      <c r="AS285" s="10"/>
      <c r="AT285" s="10">
        <v>3.7317174409703981</v>
      </c>
      <c r="AU285" s="10">
        <v>1</v>
      </c>
      <c r="AV285" s="16"/>
      <c r="AW285" s="19">
        <v>241.1474647064332</v>
      </c>
      <c r="AX285" s="1" t="s">
        <v>120</v>
      </c>
      <c r="AY285" s="23">
        <v>45.219422572178502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53.699549054686294</v>
      </c>
      <c r="BG285" s="24">
        <v>42.399109421627152</v>
      </c>
      <c r="BH285" s="24">
        <v>3.9013415236865554</v>
      </c>
      <c r="BI285" s="21"/>
      <c r="BJ285" s="25">
        <f t="shared" ca="1" si="32"/>
        <v>1</v>
      </c>
      <c r="BK285" s="24">
        <f t="shared" ca="1" si="33"/>
        <v>13.921401716617618</v>
      </c>
      <c r="BL285" s="23">
        <f t="shared" si="34"/>
        <v>4.099014431136867</v>
      </c>
      <c r="BM285" s="23">
        <f t="shared" ca="1" si="35"/>
        <v>2.9614970708748358</v>
      </c>
      <c r="BN285" s="22">
        <f t="shared" si="36"/>
        <v>2.8843233092731819</v>
      </c>
      <c r="BO285" s="21"/>
      <c r="BP285" s="2"/>
    </row>
    <row r="286" spans="1:68" x14ac:dyDescent="0.2">
      <c r="A286">
        <v>13.65</v>
      </c>
      <c r="B286">
        <v>2.1</v>
      </c>
      <c r="C286">
        <v>1.3082</v>
      </c>
      <c r="D286">
        <v>-0.19367000000000001</v>
      </c>
      <c r="E286">
        <v>5.0389999999999997E-2</v>
      </c>
      <c r="F286">
        <v>1.6934</v>
      </c>
      <c r="G286">
        <v>1.9955799999999999</v>
      </c>
      <c r="H286" s="21"/>
      <c r="I286" s="17">
        <f t="shared" si="30"/>
        <v>44.783464566929133</v>
      </c>
      <c r="J286" s="16">
        <f t="shared" si="31"/>
        <v>-45.383464566929135</v>
      </c>
      <c r="K286" s="10">
        <v>120</v>
      </c>
      <c r="L286" s="16">
        <v>4798.2283464567072</v>
      </c>
      <c r="M286" s="16">
        <v>2013.9763779527543</v>
      </c>
      <c r="N286" s="16">
        <v>19.406167979002625</v>
      </c>
      <c r="O286" s="16">
        <v>16.651789077212815</v>
      </c>
      <c r="P286" s="16">
        <v>16.781742135478392</v>
      </c>
      <c r="Q286" s="16">
        <v>0.60519923187710001</v>
      </c>
      <c r="R286" s="16">
        <v>3.6062956217021371</v>
      </c>
      <c r="S286" s="16">
        <v>9.0245179351095803</v>
      </c>
      <c r="T286" s="20" t="s">
        <v>122</v>
      </c>
      <c r="U286" s="10">
        <v>4</v>
      </c>
      <c r="V286" s="20" t="s">
        <v>143</v>
      </c>
      <c r="W286" s="10">
        <v>4</v>
      </c>
      <c r="X286" s="20" t="s">
        <v>33</v>
      </c>
      <c r="Y286" s="10">
        <v>3</v>
      </c>
      <c r="Z286" s="20" t="s">
        <v>33</v>
      </c>
      <c r="AA286" s="15">
        <v>3</v>
      </c>
      <c r="AB286" s="11">
        <v>55.558716440671915</v>
      </c>
      <c r="AC286" s="10">
        <v>40.774391744172142</v>
      </c>
      <c r="AD286" s="19">
        <v>3.6668918151559438</v>
      </c>
      <c r="AE286" s="12">
        <v>1665.1789077212816</v>
      </c>
      <c r="AF286" s="10">
        <v>1658.2040307603111</v>
      </c>
      <c r="AG286" s="10">
        <v>1118.7828090318928</v>
      </c>
      <c r="AH286" s="10">
        <v>0</v>
      </c>
      <c r="AI286" s="10">
        <v>2.7729285252771638</v>
      </c>
      <c r="AJ286" s="10"/>
      <c r="AK286" s="10"/>
      <c r="AL286" s="10"/>
      <c r="AM286" s="10"/>
      <c r="AN286" s="10">
        <v>11.101192718141876</v>
      </c>
      <c r="AO286" s="10">
        <v>4.8982537196600564</v>
      </c>
      <c r="AP286" s="10">
        <v>8.8314796632232504</v>
      </c>
      <c r="AQ286" s="10">
        <v>114.66</v>
      </c>
      <c r="AR286" s="10"/>
      <c r="AS286" s="10"/>
      <c r="AT286" s="10">
        <v>3.835943173509047</v>
      </c>
      <c r="AU286" s="10">
        <v>1</v>
      </c>
      <c r="AV286" s="16"/>
      <c r="AW286" s="19">
        <v>248.73060461404665</v>
      </c>
      <c r="AX286" s="1" t="s">
        <v>120</v>
      </c>
      <c r="AY286" s="23">
        <v>45.383464566929099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55.558716440671915</v>
      </c>
      <c r="BG286" s="24">
        <v>40.774391744172142</v>
      </c>
      <c r="BH286" s="24">
        <v>3.6668918151559438</v>
      </c>
      <c r="BI286" s="21"/>
      <c r="BJ286" s="25">
        <f t="shared" ca="1" si="32"/>
        <v>1</v>
      </c>
      <c r="BK286" s="24">
        <f t="shared" ca="1" si="33"/>
        <v>14.282816938369711</v>
      </c>
      <c r="BL286" s="23">
        <f t="shared" si="34"/>
        <v>4.2078487566080502</v>
      </c>
      <c r="BM286" s="23">
        <f t="shared" ca="1" si="35"/>
        <v>2.9598386017953553</v>
      </c>
      <c r="BN286" s="22">
        <f t="shared" si="36"/>
        <v>2.8832231307808893</v>
      </c>
      <c r="BO286" s="21"/>
      <c r="BP286" s="2"/>
    </row>
    <row r="287" spans="1:68" x14ac:dyDescent="0.2">
      <c r="A287">
        <v>13.7</v>
      </c>
      <c r="B287">
        <v>2.1</v>
      </c>
      <c r="C287">
        <v>1.3073399999999999</v>
      </c>
      <c r="D287">
        <v>-0.18989</v>
      </c>
      <c r="E287">
        <v>5.0389999999999997E-2</v>
      </c>
      <c r="F287">
        <v>1.69333</v>
      </c>
      <c r="G287">
        <v>1.9930300000000001</v>
      </c>
      <c r="H287" s="21"/>
      <c r="I287" s="17">
        <f t="shared" si="30"/>
        <v>44.947506561679788</v>
      </c>
      <c r="J287" s="16">
        <f t="shared" si="31"/>
        <v>-45.547506561679789</v>
      </c>
      <c r="K287" s="10">
        <v>120</v>
      </c>
      <c r="L287" s="16">
        <v>4817.913385826786</v>
      </c>
      <c r="M287" s="16">
        <v>2023.425196850392</v>
      </c>
      <c r="N287" s="16">
        <v>19.477252843394574</v>
      </c>
      <c r="O287" s="16">
        <v>16.416949152542358</v>
      </c>
      <c r="P287" s="16">
        <v>16.546902210807936</v>
      </c>
      <c r="Q287" s="16">
        <v>0.6288809409505518</v>
      </c>
      <c r="R287" s="16">
        <v>3.800596226040339</v>
      </c>
      <c r="S287" s="16">
        <v>9.0245179351095803</v>
      </c>
      <c r="T287" s="20" t="s">
        <v>122</v>
      </c>
      <c r="U287" s="10">
        <v>4</v>
      </c>
      <c r="V287" s="20" t="s">
        <v>143</v>
      </c>
      <c r="W287" s="10">
        <v>4</v>
      </c>
      <c r="X287" s="20" t="s">
        <v>33</v>
      </c>
      <c r="Y287" s="10">
        <v>3</v>
      </c>
      <c r="Z287" s="20" t="s">
        <v>33</v>
      </c>
      <c r="AA287" s="15">
        <v>3</v>
      </c>
      <c r="AB287" s="11">
        <v>60.838369569933832</v>
      </c>
      <c r="AC287" s="10">
        <v>36.031927321404993</v>
      </c>
      <c r="AD287" s="19">
        <v>3.1297031086611771</v>
      </c>
      <c r="AE287" s="12">
        <v>1641.6949152542359</v>
      </c>
      <c r="AF287" s="10">
        <v>1629.4178608361351</v>
      </c>
      <c r="AG287" s="10">
        <v>1103.1268140538623</v>
      </c>
      <c r="AH287" s="10">
        <v>0</v>
      </c>
      <c r="AI287" s="10">
        <v>2.6311661132228523</v>
      </c>
      <c r="AJ287" s="10"/>
      <c r="AK287" s="10"/>
      <c r="AL287" s="10"/>
      <c r="AM287" s="10"/>
      <c r="AN287" s="10">
        <v>10.944632768361572</v>
      </c>
      <c r="AO287" s="10">
        <v>4.8869435159573156</v>
      </c>
      <c r="AP287" s="10">
        <v>8.7218876983770368</v>
      </c>
      <c r="AQ287" s="10">
        <v>114.66</v>
      </c>
      <c r="AR287" s="10"/>
      <c r="AS287" s="10"/>
      <c r="AT287" s="10">
        <v>3.7474953054401072</v>
      </c>
      <c r="AU287" s="10">
        <v>1</v>
      </c>
      <c r="AV287" s="16"/>
      <c r="AW287" s="19">
        <v>244.41267912542025</v>
      </c>
      <c r="AX287" s="1" t="s">
        <v>120</v>
      </c>
      <c r="AY287" s="23">
        <v>45.547506561679803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60.838369569933832</v>
      </c>
      <c r="BG287" s="24">
        <v>36.031927321404993</v>
      </c>
      <c r="BH287" s="24">
        <v>3.1297031086611771</v>
      </c>
      <c r="BI287" s="21"/>
      <c r="BJ287" s="25">
        <f t="shared" ca="1" si="32"/>
        <v>1</v>
      </c>
      <c r="BK287" s="24">
        <f t="shared" ca="1" si="33"/>
        <v>13.974270499251743</v>
      </c>
      <c r="BL287" s="23">
        <f t="shared" si="34"/>
        <v>4.4481777083846499</v>
      </c>
      <c r="BM287" s="23">
        <f t="shared" ca="1" si="35"/>
        <v>2.9823143780670684</v>
      </c>
      <c r="BN287" s="22">
        <f t="shared" si="36"/>
        <v>2.902124133448996</v>
      </c>
      <c r="BO287" s="21"/>
      <c r="BP287" s="2"/>
    </row>
    <row r="288" spans="1:68" x14ac:dyDescent="0.2">
      <c r="A288">
        <v>13.75</v>
      </c>
      <c r="B288">
        <v>2.1</v>
      </c>
      <c r="C288">
        <v>1.3061400000000001</v>
      </c>
      <c r="D288">
        <v>-0.18829000000000001</v>
      </c>
      <c r="E288">
        <v>5.0380000000000001E-2</v>
      </c>
      <c r="F288">
        <v>1.6971000000000001</v>
      </c>
      <c r="G288">
        <v>1.99915</v>
      </c>
      <c r="H288" s="21"/>
      <c r="I288" s="17">
        <f t="shared" si="30"/>
        <v>45.111548556430442</v>
      </c>
      <c r="J288" s="16">
        <f t="shared" si="31"/>
        <v>-45.711548556430444</v>
      </c>
      <c r="K288" s="10">
        <v>120</v>
      </c>
      <c r="L288" s="16">
        <v>4837.5984251968648</v>
      </c>
      <c r="M288" s="16">
        <v>2032.8740157480297</v>
      </c>
      <c r="N288" s="16">
        <v>19.548337707786526</v>
      </c>
      <c r="O288" s="16">
        <v>16.089265536723186</v>
      </c>
      <c r="P288" s="16">
        <v>16.219174393268265</v>
      </c>
      <c r="Q288" s="16">
        <v>0.63890494479116622</v>
      </c>
      <c r="R288" s="16">
        <v>3.9391952346004886</v>
      </c>
      <c r="S288" s="16">
        <v>9.0214483711860751</v>
      </c>
      <c r="T288" s="20" t="s">
        <v>122</v>
      </c>
      <c r="U288" s="10">
        <v>4</v>
      </c>
      <c r="V288" s="20" t="s">
        <v>143</v>
      </c>
      <c r="W288" s="10">
        <v>4</v>
      </c>
      <c r="X288" s="20" t="s">
        <v>33</v>
      </c>
      <c r="Y288" s="10">
        <v>3</v>
      </c>
      <c r="Z288" s="20" t="s">
        <v>33</v>
      </c>
      <c r="AA288" s="15">
        <v>3</v>
      </c>
      <c r="AB288" s="11">
        <v>64.911449370423099</v>
      </c>
      <c r="AC288" s="10">
        <v>32.274866320253921</v>
      </c>
      <c r="AD288" s="19">
        <v>2.8136843093229738</v>
      </c>
      <c r="AE288" s="12">
        <v>1608.9265536723185</v>
      </c>
      <c r="AF288" s="10">
        <v>1589.7037035155811</v>
      </c>
      <c r="AG288" s="10">
        <v>1081.2782928845511</v>
      </c>
      <c r="AH288" s="10">
        <v>0</v>
      </c>
      <c r="AI288" s="10">
        <v>2.5385895860564514</v>
      </c>
      <c r="AJ288" s="10"/>
      <c r="AK288" s="10"/>
      <c r="AL288" s="10"/>
      <c r="AM288" s="10"/>
      <c r="AN288" s="10">
        <v>10.726177024482125</v>
      </c>
      <c r="AO288" s="10">
        <v>4.8421829986545779</v>
      </c>
      <c r="AP288" s="10">
        <v>8.5689480501918567</v>
      </c>
      <c r="AQ288" s="10">
        <v>114.66</v>
      </c>
      <c r="AR288" s="10"/>
      <c r="AS288" s="10"/>
      <c r="AT288" s="10">
        <v>3.6337391106119163</v>
      </c>
      <c r="AU288" s="10">
        <v>1</v>
      </c>
      <c r="AV288" s="16"/>
      <c r="AW288" s="19">
        <v>238.45555552733717</v>
      </c>
      <c r="AX288" s="1" t="s">
        <v>120</v>
      </c>
      <c r="AY288" s="23">
        <v>45.711548556430401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64.911449370423099</v>
      </c>
      <c r="BG288" s="24">
        <v>32.274866320253921</v>
      </c>
      <c r="BH288" s="24">
        <v>2.8136843093229738</v>
      </c>
      <c r="BI288" s="21"/>
      <c r="BJ288" s="25">
        <f t="shared" ca="1" si="32"/>
        <v>1</v>
      </c>
      <c r="BK288" s="24">
        <f t="shared" ca="1" si="33"/>
        <v>13.577206530028626</v>
      </c>
      <c r="BL288" s="23">
        <f t="shared" si="34"/>
        <v>4.6296201112421898</v>
      </c>
      <c r="BM288" s="23">
        <f t="shared" ca="1" si="35"/>
        <v>3.0029546120363144</v>
      </c>
      <c r="BN288" s="22">
        <f t="shared" si="36"/>
        <v>2.9185948563773625</v>
      </c>
      <c r="BO288" s="21"/>
      <c r="BP288" s="2"/>
    </row>
    <row r="289" spans="1:68" x14ac:dyDescent="0.2">
      <c r="A289">
        <v>13.8</v>
      </c>
      <c r="B289">
        <v>2.1</v>
      </c>
      <c r="C289">
        <v>1.30949</v>
      </c>
      <c r="D289">
        <v>-0.19</v>
      </c>
      <c r="E289">
        <v>5.0389999999999997E-2</v>
      </c>
      <c r="F289">
        <v>1.68865</v>
      </c>
      <c r="G289">
        <v>1.99193</v>
      </c>
      <c r="H289" s="21"/>
      <c r="I289" s="17">
        <f t="shared" si="30"/>
        <v>45.275590551181104</v>
      </c>
      <c r="J289" s="16">
        <f t="shared" si="31"/>
        <v>-45.875590551181105</v>
      </c>
      <c r="K289" s="10">
        <v>120</v>
      </c>
      <c r="L289" s="16">
        <v>4857.2834645669445</v>
      </c>
      <c r="M289" s="16">
        <v>2042.3228346456679</v>
      </c>
      <c r="N289" s="16">
        <v>19.619422572178479</v>
      </c>
      <c r="O289" s="16">
        <v>17.00404896421847</v>
      </c>
      <c r="P289" s="16">
        <v>17.134002022484047</v>
      </c>
      <c r="Q289" s="16">
        <v>0.62819179068650954</v>
      </c>
      <c r="R289" s="16">
        <v>3.666345958534186</v>
      </c>
      <c r="S289" s="16">
        <v>9.0245179351095803</v>
      </c>
      <c r="T289" s="20" t="s">
        <v>122</v>
      </c>
      <c r="U289" s="10">
        <v>4</v>
      </c>
      <c r="V289" s="20" t="s">
        <v>143</v>
      </c>
      <c r="W289" s="10">
        <v>4</v>
      </c>
      <c r="X289" s="20" t="s">
        <v>33</v>
      </c>
      <c r="Y289" s="10">
        <v>3</v>
      </c>
      <c r="Z289" s="20" t="s">
        <v>33</v>
      </c>
      <c r="AA289" s="15">
        <v>3</v>
      </c>
      <c r="AB289" s="11">
        <v>56.446651756302586</v>
      </c>
      <c r="AC289" s="10">
        <v>39.989296528291597</v>
      </c>
      <c r="AD289" s="19">
        <v>3.5640517154058147</v>
      </c>
      <c r="AE289" s="12">
        <v>1700.4048964218468</v>
      </c>
      <c r="AF289" s="10">
        <v>1696.1725399309628</v>
      </c>
      <c r="AG289" s="10">
        <v>1142.2668014989365</v>
      </c>
      <c r="AH289" s="10">
        <v>0</v>
      </c>
      <c r="AI289" s="10">
        <v>2.7275112913779758</v>
      </c>
      <c r="AJ289" s="10"/>
      <c r="AK289" s="10"/>
      <c r="AL289" s="10"/>
      <c r="AM289" s="10"/>
      <c r="AN289" s="10">
        <v>11.336032642812313</v>
      </c>
      <c r="AO289" s="10">
        <v>5.0053312573038875</v>
      </c>
      <c r="AP289" s="10">
        <v>8.9958676104925548</v>
      </c>
      <c r="AQ289" s="10">
        <v>114.66</v>
      </c>
      <c r="AR289" s="10"/>
      <c r="AS289" s="10"/>
      <c r="AT289" s="10">
        <v>3.8707041287361661</v>
      </c>
      <c r="AU289" s="10">
        <v>1</v>
      </c>
      <c r="AV289" s="16"/>
      <c r="AW289" s="19">
        <v>254.42588098964441</v>
      </c>
      <c r="AX289" s="1" t="s">
        <v>120</v>
      </c>
      <c r="AY289" s="23">
        <v>45.875590551181098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56.446651756302586</v>
      </c>
      <c r="BG289" s="24">
        <v>39.989296528291597</v>
      </c>
      <c r="BH289" s="24">
        <v>3.5640517154058147</v>
      </c>
      <c r="BI289" s="21"/>
      <c r="BJ289" s="25">
        <f t="shared" ca="1" si="32"/>
        <v>1</v>
      </c>
      <c r="BK289" s="24">
        <f t="shared" ca="1" si="33"/>
        <v>14.400622703463901</v>
      </c>
      <c r="BL289" s="23">
        <f t="shared" si="34"/>
        <v>4.2718558286880386</v>
      </c>
      <c r="BM289" s="23">
        <f t="shared" ca="1" si="35"/>
        <v>2.9611421607988282</v>
      </c>
      <c r="BN289" s="22">
        <f t="shared" si="36"/>
        <v>2.8805610121980858</v>
      </c>
      <c r="BO289" s="21"/>
      <c r="BP289" s="2"/>
    </row>
    <row r="290" spans="1:68" x14ac:dyDescent="0.2">
      <c r="A290">
        <v>13.85</v>
      </c>
      <c r="B290">
        <v>0.3</v>
      </c>
      <c r="C290">
        <v>1.3149299999999999</v>
      </c>
      <c r="D290">
        <v>-0.18790999999999999</v>
      </c>
      <c r="E290">
        <v>5.04E-2</v>
      </c>
      <c r="F290">
        <v>1.6846000000000001</v>
      </c>
      <c r="G290">
        <v>1.9911000000000001</v>
      </c>
      <c r="H290" s="21"/>
      <c r="I290" s="17">
        <f t="shared" si="30"/>
        <v>45.439632545931758</v>
      </c>
      <c r="J290" s="16">
        <f t="shared" si="31"/>
        <v>-46.039632545931759</v>
      </c>
      <c r="K290" s="10">
        <v>120</v>
      </c>
      <c r="L290" s="16">
        <v>4876.9685039370233</v>
      </c>
      <c r="M290" s="16">
        <v>2051.7716535433055</v>
      </c>
      <c r="N290" s="16">
        <v>19.690507436570428</v>
      </c>
      <c r="O290" s="16">
        <v>18.489548022598854</v>
      </c>
      <c r="P290" s="16">
        <v>18.61954528258493</v>
      </c>
      <c r="Q290" s="16">
        <v>0.64128564570331237</v>
      </c>
      <c r="R290" s="16">
        <v>3.4441530981055375</v>
      </c>
      <c r="S290" s="16">
        <v>9.0275874990330909</v>
      </c>
      <c r="T290" s="20" t="s">
        <v>122</v>
      </c>
      <c r="U290" s="10">
        <v>4</v>
      </c>
      <c r="V290" s="20" t="s">
        <v>143</v>
      </c>
      <c r="W290" s="10">
        <v>4</v>
      </c>
      <c r="X290" s="20" t="s">
        <v>143</v>
      </c>
      <c r="Y290" s="10">
        <v>4</v>
      </c>
      <c r="Z290" s="20" t="s">
        <v>33</v>
      </c>
      <c r="AA290" s="15">
        <v>3</v>
      </c>
      <c r="AB290" s="11">
        <v>48.505597133785578</v>
      </c>
      <c r="AC290" s="10">
        <v>46.777701158331425</v>
      </c>
      <c r="AD290" s="19">
        <v>4.7167017078829971</v>
      </c>
      <c r="AE290" s="12">
        <v>1848.9548022598854</v>
      </c>
      <c r="AF290" s="10">
        <v>1869.7843917445914</v>
      </c>
      <c r="AG290" s="10">
        <v>1241.3030188389953</v>
      </c>
      <c r="AH290" s="10">
        <v>0</v>
      </c>
      <c r="AI290" s="10">
        <v>2.9034713948983621</v>
      </c>
      <c r="AJ290" s="10"/>
      <c r="AK290" s="10"/>
      <c r="AL290" s="10"/>
      <c r="AM290" s="10"/>
      <c r="AN290" s="10">
        <v>12.326365348399236</v>
      </c>
      <c r="AO290" s="10">
        <v>5.300489110070763</v>
      </c>
      <c r="AP290" s="10">
        <v>9.6891211318729678</v>
      </c>
      <c r="AQ290" s="10">
        <v>114.66</v>
      </c>
      <c r="AR290" s="10"/>
      <c r="AS290" s="10"/>
      <c r="AT290" s="10">
        <v>4.2668965218498451</v>
      </c>
      <c r="AU290" s="10">
        <v>1</v>
      </c>
      <c r="AV290" s="16"/>
      <c r="AW290" s="19">
        <v>280.46765876168871</v>
      </c>
      <c r="AX290" s="1" t="s">
        <v>120</v>
      </c>
      <c r="AY290" s="23">
        <v>46.039632545931802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48.505597133785578</v>
      </c>
      <c r="BG290" s="24">
        <v>46.777701158331425</v>
      </c>
      <c r="BH290" s="24">
        <v>4.7167017078829971</v>
      </c>
      <c r="BI290" s="21"/>
      <c r="BJ290" s="25">
        <f t="shared" ca="1" si="32"/>
        <v>1</v>
      </c>
      <c r="BK290" s="24">
        <f t="shared" ca="1" si="33"/>
        <v>15.772769842757647</v>
      </c>
      <c r="BL290" s="23">
        <f t="shared" si="34"/>
        <v>3.9631866197768275</v>
      </c>
      <c r="BM290" s="23">
        <f t="shared" ca="1" si="35"/>
        <v>2.9099292256177764</v>
      </c>
      <c r="BN290" s="22">
        <f t="shared" si="36"/>
        <v>2.8353946073834835</v>
      </c>
      <c r="BO290" s="21"/>
      <c r="BP290" s="2"/>
    </row>
    <row r="291" spans="1:68" x14ac:dyDescent="0.2">
      <c r="A291">
        <v>13.9</v>
      </c>
      <c r="B291">
        <v>2.1</v>
      </c>
      <c r="C291">
        <v>1.3186500000000001</v>
      </c>
      <c r="D291">
        <v>-0.17696999999999999</v>
      </c>
      <c r="E291">
        <v>5.0410000000000003E-2</v>
      </c>
      <c r="F291">
        <v>1.6876</v>
      </c>
      <c r="G291">
        <v>1.9955000000000001</v>
      </c>
      <c r="H291" s="21"/>
      <c r="I291" s="17">
        <f t="shared" si="30"/>
        <v>45.603674540682412</v>
      </c>
      <c r="J291" s="16">
        <f t="shared" si="31"/>
        <v>-46.203674540682414</v>
      </c>
      <c r="K291" s="10">
        <v>120</v>
      </c>
      <c r="L291" s="16">
        <v>4896.6535433071022</v>
      </c>
      <c r="M291" s="16">
        <v>2061.220472440943</v>
      </c>
      <c r="N291" s="16">
        <v>19.761592300962377</v>
      </c>
      <c r="O291" s="16">
        <v>19.505367231638445</v>
      </c>
      <c r="P291" s="16">
        <v>19.63540869334502</v>
      </c>
      <c r="Q291" s="16">
        <v>0.7098247719635139</v>
      </c>
      <c r="R291" s="16">
        <v>3.6150241792730955</v>
      </c>
      <c r="S291" s="16">
        <v>9.0306570629565979</v>
      </c>
      <c r="T291" s="20" t="s">
        <v>122</v>
      </c>
      <c r="U291" s="10">
        <v>4</v>
      </c>
      <c r="V291" s="20" t="s">
        <v>143</v>
      </c>
      <c r="W291" s="10">
        <v>4</v>
      </c>
      <c r="X291" s="20" t="s">
        <v>143</v>
      </c>
      <c r="Y291" s="10">
        <v>4</v>
      </c>
      <c r="Z291" s="20" t="s">
        <v>33</v>
      </c>
      <c r="AA291" s="15">
        <v>3</v>
      </c>
      <c r="AB291" s="11">
        <v>51.152009433843567</v>
      </c>
      <c r="AC291" s="10">
        <v>44.57868551830434</v>
      </c>
      <c r="AD291" s="19">
        <v>4.2693050478520966</v>
      </c>
      <c r="AE291" s="12">
        <v>1950.5367231638443</v>
      </c>
      <c r="AF291" s="10">
        <v>1988.139790694597</v>
      </c>
      <c r="AG291" s="10">
        <v>1309.0272462230014</v>
      </c>
      <c r="AH291" s="10">
        <v>0</v>
      </c>
      <c r="AI291" s="10">
        <v>2.7662332266919409</v>
      </c>
      <c r="AJ291" s="10"/>
      <c r="AK291" s="10"/>
      <c r="AL291" s="10"/>
      <c r="AM291" s="10"/>
      <c r="AN291" s="10">
        <v>13.003578154425631</v>
      </c>
      <c r="AO291" s="10">
        <v>5.5715367460471601</v>
      </c>
      <c r="AP291" s="10">
        <v>10.163190723561009</v>
      </c>
      <c r="AQ291" s="10">
        <v>114.66</v>
      </c>
      <c r="AR291" s="10"/>
      <c r="AS291" s="10"/>
      <c r="AT291" s="10">
        <v>4.5289194174420926</v>
      </c>
      <c r="AU291" s="10">
        <v>1</v>
      </c>
      <c r="AV291" s="16"/>
      <c r="AW291" s="19">
        <v>298.22096860418952</v>
      </c>
      <c r="AX291" s="1" t="s">
        <v>120</v>
      </c>
      <c r="AY291" s="23">
        <v>46.2036745406824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51.152009433843567</v>
      </c>
      <c r="BG291" s="24">
        <v>44.57868551830434</v>
      </c>
      <c r="BH291" s="24">
        <v>4.2693050478520966</v>
      </c>
      <c r="BI291" s="21"/>
      <c r="BJ291" s="25">
        <f t="shared" ca="1" si="32"/>
        <v>1</v>
      </c>
      <c r="BK291" s="24">
        <f t="shared" ca="1" si="33"/>
        <v>16.676607040816108</v>
      </c>
      <c r="BL291" s="23">
        <f t="shared" si="34"/>
        <v>4.1299900425077887</v>
      </c>
      <c r="BM291" s="23">
        <f t="shared" ca="1" si="35"/>
        <v>2.9023660280058969</v>
      </c>
      <c r="BN291" s="22">
        <f t="shared" si="36"/>
        <v>2.8304866446204286</v>
      </c>
      <c r="BO291" s="21"/>
      <c r="BP291" s="2"/>
    </row>
    <row r="292" spans="1:68" x14ac:dyDescent="0.2">
      <c r="A292">
        <v>13.95</v>
      </c>
      <c r="B292">
        <v>2.1</v>
      </c>
      <c r="C292">
        <v>1.3113900000000001</v>
      </c>
      <c r="D292">
        <v>-0.16700000000000001</v>
      </c>
      <c r="E292">
        <v>5.0569999999999997E-2</v>
      </c>
      <c r="F292">
        <v>1.6815</v>
      </c>
      <c r="G292">
        <v>1.996</v>
      </c>
      <c r="H292" s="21"/>
      <c r="I292" s="17">
        <f t="shared" si="30"/>
        <v>45.767716535433067</v>
      </c>
      <c r="J292" s="16">
        <f t="shared" si="31"/>
        <v>-46.367716535433068</v>
      </c>
      <c r="K292" s="10">
        <v>120</v>
      </c>
      <c r="L292" s="16">
        <v>4916.338582677181</v>
      </c>
      <c r="M292" s="16">
        <v>2070.6692913385805</v>
      </c>
      <c r="N292" s="16">
        <v>19.832677165354326</v>
      </c>
      <c r="O292" s="16">
        <v>17.522881355932221</v>
      </c>
      <c r="P292" s="16">
        <v>17.653630045166771</v>
      </c>
      <c r="Q292" s="16">
        <v>0.77228684589534291</v>
      </c>
      <c r="R292" s="16">
        <v>4.3746631368134983</v>
      </c>
      <c r="S292" s="16">
        <v>9.0797700857326991</v>
      </c>
      <c r="T292" s="20" t="s">
        <v>33</v>
      </c>
      <c r="U292" s="10">
        <v>3</v>
      </c>
      <c r="V292" s="20" t="s">
        <v>143</v>
      </c>
      <c r="W292" s="10">
        <v>4</v>
      </c>
      <c r="X292" s="20" t="s">
        <v>33</v>
      </c>
      <c r="Y292" s="10">
        <v>3</v>
      </c>
      <c r="Z292" s="20" t="s">
        <v>33</v>
      </c>
      <c r="AA292" s="15">
        <v>3</v>
      </c>
      <c r="AB292" s="11">
        <v>73.550076135313631</v>
      </c>
      <c r="AC292" s="10">
        <v>24.165011115381716</v>
      </c>
      <c r="AD292" s="19">
        <v>2.2849127493046462</v>
      </c>
      <c r="AE292" s="12">
        <v>1752.2881355932218</v>
      </c>
      <c r="AF292" s="10">
        <v>1753.8314180047983</v>
      </c>
      <c r="AG292" s="10">
        <v>1176.9086696777847</v>
      </c>
      <c r="AH292" s="10">
        <v>0</v>
      </c>
      <c r="AI292" s="10">
        <v>2.2858902930944285</v>
      </c>
      <c r="AJ292" s="10"/>
      <c r="AK292" s="10"/>
      <c r="AL292" s="10"/>
      <c r="AM292" s="10"/>
      <c r="AN292" s="10">
        <v>17.522881355932221</v>
      </c>
      <c r="AO292" s="10">
        <v>5.2756325701136415</v>
      </c>
      <c r="AP292" s="10">
        <v>9.2383606877444926</v>
      </c>
      <c r="AQ292" s="10">
        <v>111.47500000000001</v>
      </c>
      <c r="AR292" s="10"/>
      <c r="AS292" s="10"/>
      <c r="AT292" s="10">
        <v>3.9510868188740242</v>
      </c>
      <c r="AU292" s="10">
        <v>1</v>
      </c>
      <c r="AV292" s="16"/>
      <c r="AW292" s="19">
        <v>263.07471270071972</v>
      </c>
      <c r="AX292" s="1" t="s">
        <v>120</v>
      </c>
      <c r="AY292" s="23">
        <v>46.367716535433097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73.550076135313631</v>
      </c>
      <c r="BG292" s="24">
        <v>24.165011115381716</v>
      </c>
      <c r="BH292" s="24">
        <v>2.2849127493046462</v>
      </c>
      <c r="BI292" s="21"/>
      <c r="BJ292" s="25">
        <f t="shared" ca="1" si="32"/>
        <v>1</v>
      </c>
      <c r="BK292" s="24">
        <f t="shared" ca="1" si="33"/>
        <v>14.676859136694977</v>
      </c>
      <c r="BL292" s="23">
        <f t="shared" si="34"/>
        <v>5.0823522787933975</v>
      </c>
      <c r="BM292" s="23">
        <f t="shared" ca="1" si="35"/>
        <v>3.002536333347035</v>
      </c>
      <c r="BN292" s="22">
        <f t="shared" si="36"/>
        <v>2.9186881470549064</v>
      </c>
      <c r="BO292" s="21"/>
      <c r="BP292" s="2"/>
    </row>
    <row r="293" spans="1:68" x14ac:dyDescent="0.2">
      <c r="A293">
        <v>14</v>
      </c>
      <c r="B293">
        <v>2.1</v>
      </c>
      <c r="C293">
        <v>1.3332999999999999</v>
      </c>
      <c r="D293">
        <v>-0.11078</v>
      </c>
      <c r="E293">
        <v>5.0599999999999999E-2</v>
      </c>
      <c r="F293">
        <v>1.68445</v>
      </c>
      <c r="G293">
        <v>2.0039500000000001</v>
      </c>
      <c r="H293" s="21"/>
      <c r="I293" s="17">
        <f t="shared" si="30"/>
        <v>45.931758530183721</v>
      </c>
      <c r="J293" s="16">
        <f t="shared" si="31"/>
        <v>-46.531758530183723</v>
      </c>
      <c r="K293" s="10">
        <v>120</v>
      </c>
      <c r="L293" s="16">
        <v>4936.0236220472598</v>
      </c>
      <c r="M293" s="16">
        <v>2080.1181102362179</v>
      </c>
      <c r="N293" s="16">
        <v>19.903762029746279</v>
      </c>
      <c r="O293" s="16">
        <v>23.505838041431243</v>
      </c>
      <c r="P293" s="16">
        <v>23.636719335827291</v>
      </c>
      <c r="Q293" s="16">
        <v>1.124505280844935</v>
      </c>
      <c r="R293" s="16">
        <v>4.757450747999826</v>
      </c>
      <c r="S293" s="16">
        <v>9.0889787775032218</v>
      </c>
      <c r="T293" s="20" t="s">
        <v>33</v>
      </c>
      <c r="U293" s="10">
        <v>3</v>
      </c>
      <c r="V293" s="20" t="s">
        <v>143</v>
      </c>
      <c r="W293" s="10">
        <v>4</v>
      </c>
      <c r="X293" s="20" t="s">
        <v>143</v>
      </c>
      <c r="Y293" s="10">
        <v>4</v>
      </c>
      <c r="Z293" s="20" t="s">
        <v>33</v>
      </c>
      <c r="AA293" s="15">
        <v>3</v>
      </c>
      <c r="AB293" s="11">
        <v>75.334958364214359</v>
      </c>
      <c r="AC293" s="10">
        <v>22.48468977833501</v>
      </c>
      <c r="AD293" s="19">
        <v>2.1803518574506255</v>
      </c>
      <c r="AE293" s="12">
        <v>2350.5838041431243</v>
      </c>
      <c r="AF293" s="10">
        <v>2456.5663322372079</v>
      </c>
      <c r="AG293" s="10">
        <v>1575.7812890551527</v>
      </c>
      <c r="AH293" s="10">
        <v>0</v>
      </c>
      <c r="AI293" s="10">
        <v>2.1019660590715095</v>
      </c>
      <c r="AJ293" s="10"/>
      <c r="AK293" s="10"/>
      <c r="AL293" s="10"/>
      <c r="AM293" s="10"/>
      <c r="AN293" s="10">
        <v>23.505838041431243</v>
      </c>
      <c r="AO293" s="10">
        <v>6.7422678685170272</v>
      </c>
      <c r="AP293" s="10">
        <v>12.030469023386068</v>
      </c>
      <c r="AQ293" s="10">
        <v>111.47500000000001</v>
      </c>
      <c r="AR293" s="10"/>
      <c r="AS293" s="10"/>
      <c r="AT293" s="10">
        <v>5.6012873058832184</v>
      </c>
      <c r="AU293" s="10">
        <v>1</v>
      </c>
      <c r="AV293" s="16"/>
      <c r="AW293" s="19">
        <v>368.48494983558118</v>
      </c>
      <c r="AX293" s="1" t="s">
        <v>120</v>
      </c>
      <c r="AY293" s="23">
        <v>46.531758530183701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75.334958364214359</v>
      </c>
      <c r="BG293" s="24">
        <v>22.48468977833501</v>
      </c>
      <c r="BH293" s="24">
        <v>2.1803518574506255</v>
      </c>
      <c r="BI293" s="21"/>
      <c r="BJ293" s="25">
        <f t="shared" ca="1" si="32"/>
        <v>1</v>
      </c>
      <c r="BK293" s="24">
        <f t="shared" ca="1" si="33"/>
        <v>20.353370725088052</v>
      </c>
      <c r="BL293" s="23">
        <f t="shared" si="34"/>
        <v>5.312111188306309</v>
      </c>
      <c r="BM293" s="23">
        <f t="shared" ca="1" si="35"/>
        <v>2.9078440756626684</v>
      </c>
      <c r="BN293" s="22">
        <f t="shared" si="36"/>
        <v>2.846351935217954</v>
      </c>
      <c r="BO293" s="21"/>
      <c r="BP293" s="2"/>
    </row>
    <row r="294" spans="1:68" x14ac:dyDescent="0.2">
      <c r="A294">
        <v>14.05</v>
      </c>
      <c r="B294">
        <v>2.1</v>
      </c>
      <c r="C294">
        <v>1.3621799999999999</v>
      </c>
      <c r="D294">
        <v>-0.10409</v>
      </c>
      <c r="E294">
        <v>5.058E-2</v>
      </c>
      <c r="F294">
        <v>1.68198</v>
      </c>
      <c r="G294">
        <v>2.0084</v>
      </c>
      <c r="H294" s="21"/>
      <c r="I294" s="17">
        <f t="shared" si="30"/>
        <v>46.095800524934383</v>
      </c>
      <c r="J294" s="16">
        <f t="shared" si="31"/>
        <v>-46.695800524934384</v>
      </c>
      <c r="K294" s="10">
        <v>120</v>
      </c>
      <c r="L294" s="16">
        <v>4955.7086614173395</v>
      </c>
      <c r="M294" s="16">
        <v>2089.5669291338559</v>
      </c>
      <c r="N294" s="16">
        <v>19.974846894138231</v>
      </c>
      <c r="O294" s="16">
        <v>31.392090395480217</v>
      </c>
      <c r="P294" s="16">
        <v>31.522883286435267</v>
      </c>
      <c r="Q294" s="16">
        <v>1.1664181469035042</v>
      </c>
      <c r="R294" s="16">
        <v>3.7002267092916279</v>
      </c>
      <c r="S294" s="16">
        <v>9.0828396496562096</v>
      </c>
      <c r="T294" s="20" t="s">
        <v>122</v>
      </c>
      <c r="U294" s="10">
        <v>5</v>
      </c>
      <c r="V294" s="20" t="s">
        <v>143</v>
      </c>
      <c r="W294" s="10">
        <v>4</v>
      </c>
      <c r="X294" s="20" t="s">
        <v>143</v>
      </c>
      <c r="Y294" s="10">
        <v>4</v>
      </c>
      <c r="Z294" s="20" t="s">
        <v>123</v>
      </c>
      <c r="AA294" s="15">
        <v>4</v>
      </c>
      <c r="AB294" s="11">
        <v>39.472556033572189</v>
      </c>
      <c r="AC294" s="10">
        <v>53.644054331037388</v>
      </c>
      <c r="AD294" s="19">
        <v>6.8833896353904223</v>
      </c>
      <c r="AE294" s="12">
        <v>3139.2090395480218</v>
      </c>
      <c r="AF294" s="10">
        <v>3383.192382934024</v>
      </c>
      <c r="AG294" s="10">
        <v>2101.5255524290178</v>
      </c>
      <c r="AH294" s="10">
        <v>0</v>
      </c>
      <c r="AI294" s="10">
        <v>2.7025371107367642</v>
      </c>
      <c r="AJ294" s="10"/>
      <c r="AK294" s="10"/>
      <c r="AL294" s="10"/>
      <c r="AM294" s="10"/>
      <c r="AN294" s="10">
        <v>15.696045197740109</v>
      </c>
      <c r="AO294" s="10">
        <v>8.2284239666773136</v>
      </c>
      <c r="AP294" s="10">
        <v>15.761441643217633</v>
      </c>
      <c r="AQ294" s="10">
        <v>114.66</v>
      </c>
      <c r="AR294" s="10"/>
      <c r="AS294" s="10"/>
      <c r="AT294" s="10">
        <v>7.8011576665483053</v>
      </c>
      <c r="AU294" s="10">
        <v>1</v>
      </c>
      <c r="AV294" s="16"/>
      <c r="AW294" s="19">
        <v>507.47885744010358</v>
      </c>
      <c r="AX294" s="1" t="s">
        <v>120</v>
      </c>
      <c r="AY294" s="23">
        <v>46.695800524934398</v>
      </c>
      <c r="AZ294" s="18">
        <v>0</v>
      </c>
      <c r="BA294" s="18">
        <v>100</v>
      </c>
      <c r="BB294" s="18">
        <v>0</v>
      </c>
      <c r="BC294" s="18">
        <v>0</v>
      </c>
      <c r="BD294" s="18">
        <v>100</v>
      </c>
      <c r="BE294" s="18">
        <v>0</v>
      </c>
      <c r="BF294" s="24">
        <v>39.472556033572189</v>
      </c>
      <c r="BG294" s="24">
        <v>53.644054331037388</v>
      </c>
      <c r="BH294" s="24">
        <v>6.8833896353904223</v>
      </c>
      <c r="BI294" s="21"/>
      <c r="BJ294" s="25">
        <f t="shared" ca="1" si="32"/>
        <v>0.93805838931328867</v>
      </c>
      <c r="BK294" s="24">
        <f t="shared" ca="1" si="33"/>
        <v>27.775159159216113</v>
      </c>
      <c r="BL294" s="23">
        <f t="shared" si="34"/>
        <v>4.0158959685716891</v>
      </c>
      <c r="BM294" s="23">
        <f t="shared" ca="1" si="35"/>
        <v>2.7262153604003929</v>
      </c>
      <c r="BN294" s="22">
        <f t="shared" si="36"/>
        <v>2.6803901434780748</v>
      </c>
      <c r="BO294" s="21"/>
      <c r="BP294" s="2"/>
    </row>
    <row r="295" spans="1:68" x14ac:dyDescent="0.2">
      <c r="A295">
        <v>14.1</v>
      </c>
      <c r="B295">
        <v>0.4</v>
      </c>
      <c r="C295">
        <v>1.3858200000000001</v>
      </c>
      <c r="D295">
        <v>-0.14133999999999999</v>
      </c>
      <c r="E295">
        <v>5.0590000000000003E-2</v>
      </c>
      <c r="F295">
        <v>1.6796</v>
      </c>
      <c r="G295">
        <v>2.0137499999999999</v>
      </c>
      <c r="H295" s="21"/>
      <c r="I295" s="17">
        <f t="shared" si="30"/>
        <v>46.259842519685037</v>
      </c>
      <c r="J295" s="16">
        <f t="shared" si="31"/>
        <v>-46.859842519685039</v>
      </c>
      <c r="K295" s="10">
        <v>120</v>
      </c>
      <c r="L295" s="16">
        <v>4975.3937007874183</v>
      </c>
      <c r="M295" s="16">
        <v>2099.0157480314938</v>
      </c>
      <c r="N295" s="16">
        <v>20.045931758530184</v>
      </c>
      <c r="O295" s="16">
        <v>37.847457627118658</v>
      </c>
      <c r="P295" s="16">
        <v>37.978294719794206</v>
      </c>
      <c r="Q295" s="16">
        <v>0.9330468074891981</v>
      </c>
      <c r="R295" s="16">
        <v>2.4567896330608443</v>
      </c>
      <c r="S295" s="16">
        <v>9.0859092135797166</v>
      </c>
      <c r="T295" s="20" t="s">
        <v>122</v>
      </c>
      <c r="U295" s="10">
        <v>5</v>
      </c>
      <c r="V295" s="20" t="s">
        <v>141</v>
      </c>
      <c r="W295" s="10">
        <v>5</v>
      </c>
      <c r="X295" s="20" t="s">
        <v>141</v>
      </c>
      <c r="Y295" s="10">
        <v>5</v>
      </c>
      <c r="Z295" s="20" t="s">
        <v>121</v>
      </c>
      <c r="AA295" s="15">
        <v>5</v>
      </c>
      <c r="AB295" s="11">
        <v>12.383826571890964</v>
      </c>
      <c r="AC295" s="10">
        <v>61.338964536397285</v>
      </c>
      <c r="AD295" s="19">
        <v>26.277208891711748</v>
      </c>
      <c r="AE295" s="12">
        <v>3784.7457627118661</v>
      </c>
      <c r="AF295" s="10">
        <v>4141.4946080721302</v>
      </c>
      <c r="AG295" s="10">
        <v>2531.886314652947</v>
      </c>
      <c r="AH295" s="10">
        <v>0</v>
      </c>
      <c r="AI295" s="10">
        <v>4.0703525712705346</v>
      </c>
      <c r="AJ295" s="10"/>
      <c r="AK295" s="10"/>
      <c r="AL295" s="10"/>
      <c r="AM295" s="10"/>
      <c r="AN295" s="10">
        <v>18.923728813559329</v>
      </c>
      <c r="AO295" s="10">
        <v>9.1109954441531187</v>
      </c>
      <c r="AP295" s="10">
        <v>18.989147359897103</v>
      </c>
      <c r="AQ295" s="10">
        <v>114.66</v>
      </c>
      <c r="AR295" s="10"/>
      <c r="AS295" s="10"/>
      <c r="AT295" s="10">
        <v>9.6009342407270584</v>
      </c>
      <c r="AU295" s="10">
        <v>1</v>
      </c>
      <c r="AV295" s="16"/>
      <c r="AW295" s="19">
        <v>621.22419121081953</v>
      </c>
      <c r="AX295" s="1" t="s">
        <v>120</v>
      </c>
      <c r="AY295" s="23">
        <v>46.859842519685003</v>
      </c>
      <c r="AZ295" s="18">
        <v>0</v>
      </c>
      <c r="BA295" s="18">
        <v>100</v>
      </c>
      <c r="BB295" s="18">
        <v>0</v>
      </c>
      <c r="BC295" s="18">
        <v>0</v>
      </c>
      <c r="BD295" s="18">
        <v>100</v>
      </c>
      <c r="BE295" s="18">
        <v>0</v>
      </c>
      <c r="BF295" s="24">
        <v>12.383826571890964</v>
      </c>
      <c r="BG295" s="24">
        <v>61.338964536397285</v>
      </c>
      <c r="BH295" s="24">
        <v>26.277208891711748</v>
      </c>
      <c r="BI295" s="21"/>
      <c r="BJ295" s="25">
        <f t="shared" ca="1" si="32"/>
        <v>0.8678220238018346</v>
      </c>
      <c r="BK295" s="24">
        <f t="shared" ca="1" si="33"/>
        <v>33.771984686521378</v>
      </c>
      <c r="BL295" s="23">
        <f t="shared" si="34"/>
        <v>2.6289971527745331</v>
      </c>
      <c r="BM295" s="23">
        <f t="shared" ca="1" si="35"/>
        <v>2.5412819919362351</v>
      </c>
      <c r="BN295" s="22">
        <f t="shared" si="36"/>
        <v>2.5026908010594848</v>
      </c>
      <c r="BO295" s="21"/>
      <c r="BP295" s="2"/>
    </row>
    <row r="296" spans="1:68" x14ac:dyDescent="0.2">
      <c r="A296">
        <v>14.15</v>
      </c>
      <c r="B296">
        <v>2.1</v>
      </c>
      <c r="C296">
        <v>1.4165000000000001</v>
      </c>
      <c r="D296">
        <v>-0.10588</v>
      </c>
      <c r="E296">
        <v>5.0599999999999999E-2</v>
      </c>
      <c r="F296">
        <v>1.6817</v>
      </c>
      <c r="G296">
        <v>2.0192800000000002</v>
      </c>
      <c r="H296" s="21"/>
      <c r="I296" s="17">
        <f t="shared" si="30"/>
        <v>46.423884514435692</v>
      </c>
      <c r="J296" s="16">
        <f t="shared" si="31"/>
        <v>-47.023884514435693</v>
      </c>
      <c r="K296" s="10">
        <v>120</v>
      </c>
      <c r="L296" s="16">
        <v>4995.0787401574971</v>
      </c>
      <c r="M296" s="16">
        <v>2108.4645669291313</v>
      </c>
      <c r="N296" s="16">
        <v>20.117016622922133</v>
      </c>
      <c r="O296" s="16">
        <v>46.225235404896445</v>
      </c>
      <c r="P296" s="16">
        <v>46.356116699292492</v>
      </c>
      <c r="Q296" s="16">
        <v>1.1552037926068168</v>
      </c>
      <c r="R296" s="16">
        <v>2.4920202011322665</v>
      </c>
      <c r="S296" s="16">
        <v>9.0889787775032218</v>
      </c>
      <c r="T296" s="20" t="s">
        <v>122</v>
      </c>
      <c r="U296" s="10">
        <v>5</v>
      </c>
      <c r="V296" s="20" t="s">
        <v>141</v>
      </c>
      <c r="W296" s="10">
        <v>5</v>
      </c>
      <c r="X296" s="20" t="s">
        <v>141</v>
      </c>
      <c r="Y296" s="10">
        <v>5</v>
      </c>
      <c r="Z296" s="20" t="s">
        <v>121</v>
      </c>
      <c r="AA296" s="15">
        <v>5</v>
      </c>
      <c r="AB296" s="11">
        <v>9.8586841705471642</v>
      </c>
      <c r="AC296" s="10">
        <v>59.639399465966754</v>
      </c>
      <c r="AD296" s="19">
        <v>30.501916363486082</v>
      </c>
      <c r="AE296" s="12">
        <v>4622.5235404896448</v>
      </c>
      <c r="AF296" s="10">
        <v>5125.9627798148649</v>
      </c>
      <c r="AG296" s="10">
        <v>3090.4077799528332</v>
      </c>
      <c r="AH296" s="10">
        <v>0</v>
      </c>
      <c r="AI296" s="10">
        <v>4.0128085620880727</v>
      </c>
      <c r="AJ296" s="10"/>
      <c r="AK296" s="10"/>
      <c r="AL296" s="10"/>
      <c r="AM296" s="10"/>
      <c r="AN296" s="10">
        <v>23.112617702448222</v>
      </c>
      <c r="AO296" s="10">
        <v>10.807900333758431</v>
      </c>
      <c r="AP296" s="10">
        <v>23.178058349646246</v>
      </c>
      <c r="AQ296" s="10">
        <v>114.66</v>
      </c>
      <c r="AR296" s="10"/>
      <c r="AS296" s="10"/>
      <c r="AT296" s="10">
        <v>11.953762022583881</v>
      </c>
      <c r="AU296" s="10">
        <v>1</v>
      </c>
      <c r="AV296" s="16"/>
      <c r="AW296" s="19">
        <v>768.89441697222969</v>
      </c>
      <c r="AX296" s="1" t="s">
        <v>120</v>
      </c>
      <c r="AY296" s="23">
        <v>47.0238845144357</v>
      </c>
      <c r="AZ296" s="18">
        <v>0</v>
      </c>
      <c r="BA296" s="18">
        <v>100</v>
      </c>
      <c r="BB296" s="18">
        <v>0</v>
      </c>
      <c r="BC296" s="18">
        <v>0</v>
      </c>
      <c r="BD296" s="18">
        <v>100</v>
      </c>
      <c r="BE296" s="18">
        <v>0</v>
      </c>
      <c r="BF296" s="24">
        <v>9.8586841705471642</v>
      </c>
      <c r="BG296" s="24">
        <v>59.639399465966754</v>
      </c>
      <c r="BH296" s="24">
        <v>30.501916363486082</v>
      </c>
      <c r="BI296" s="21"/>
      <c r="BJ296" s="25">
        <f t="shared" ca="1" si="32"/>
        <v>0.84226088372764052</v>
      </c>
      <c r="BK296" s="24">
        <f t="shared" ca="1" si="33"/>
        <v>41.566595706901325</v>
      </c>
      <c r="BL296" s="23">
        <f t="shared" si="34"/>
        <v>2.6339290121874233</v>
      </c>
      <c r="BM296" s="23">
        <f t="shared" ca="1" si="35"/>
        <v>2.4736064330186913</v>
      </c>
      <c r="BN296" s="22">
        <f t="shared" si="36"/>
        <v>2.4411487575072708</v>
      </c>
      <c r="BO296" s="21"/>
      <c r="BP296" s="2"/>
    </row>
    <row r="297" spans="1:68" x14ac:dyDescent="0.2">
      <c r="A297">
        <v>14.2</v>
      </c>
      <c r="B297">
        <v>2.1</v>
      </c>
      <c r="C297">
        <v>1.45485</v>
      </c>
      <c r="D297">
        <v>-4.4519999999999997E-2</v>
      </c>
      <c r="E297">
        <v>5.076E-2</v>
      </c>
      <c r="F297">
        <v>1.6788799999999999</v>
      </c>
      <c r="G297">
        <v>2.0222799999999999</v>
      </c>
      <c r="H297" s="21"/>
      <c r="I297" s="17">
        <f t="shared" si="30"/>
        <v>46.587926509186346</v>
      </c>
      <c r="J297" s="16">
        <f t="shared" si="31"/>
        <v>-47.187926509186347</v>
      </c>
      <c r="K297" s="10">
        <v>120</v>
      </c>
      <c r="L297" s="16">
        <v>5014.7637795275759</v>
      </c>
      <c r="M297" s="16">
        <v>2117.9133858267687</v>
      </c>
      <c r="N297" s="16">
        <v>20.188101487314086</v>
      </c>
      <c r="O297" s="16">
        <v>56.697457627118638</v>
      </c>
      <c r="P297" s="16">
        <v>56.829046149042661</v>
      </c>
      <c r="Q297" s="16">
        <v>1.5396243398943827</v>
      </c>
      <c r="R297" s="16">
        <v>2.7092208020815409</v>
      </c>
      <c r="S297" s="16">
        <v>9.1380918002793283</v>
      </c>
      <c r="T297" s="20" t="s">
        <v>122</v>
      </c>
      <c r="U297" s="10">
        <v>5</v>
      </c>
      <c r="V297" s="20" t="s">
        <v>141</v>
      </c>
      <c r="W297" s="10">
        <v>5</v>
      </c>
      <c r="X297" s="20" t="s">
        <v>141</v>
      </c>
      <c r="Y297" s="10">
        <v>5</v>
      </c>
      <c r="Z297" s="20" t="s">
        <v>121</v>
      </c>
      <c r="AA297" s="15">
        <v>5</v>
      </c>
      <c r="AB297" s="11">
        <v>9.4189083085866088</v>
      </c>
      <c r="AC297" s="10">
        <v>59.239618072544602</v>
      </c>
      <c r="AD297" s="19">
        <v>31.341473618868786</v>
      </c>
      <c r="AE297" s="12">
        <v>5669.7457627118638</v>
      </c>
      <c r="AF297" s="10">
        <v>6356.9141833519388</v>
      </c>
      <c r="AG297" s="10">
        <v>3788.6030766028443</v>
      </c>
      <c r="AH297" s="10">
        <v>0</v>
      </c>
      <c r="AI297" s="10">
        <v>3.6910981904157936</v>
      </c>
      <c r="AJ297" s="10"/>
      <c r="AK297" s="10"/>
      <c r="AL297" s="10"/>
      <c r="AM297" s="10"/>
      <c r="AN297" s="10">
        <v>28.348728813559319</v>
      </c>
      <c r="AO297" s="10">
        <v>13.005453293515869</v>
      </c>
      <c r="AP297" s="10">
        <v>28.41452307452133</v>
      </c>
      <c r="AQ297" s="10">
        <v>114.66</v>
      </c>
      <c r="AR297" s="10"/>
      <c r="AS297" s="10"/>
      <c r="AT297" s="10">
        <v>14.914206202428526</v>
      </c>
      <c r="AU297" s="10">
        <v>1</v>
      </c>
      <c r="AV297" s="16"/>
      <c r="AW297" s="19">
        <v>953.5371275027909</v>
      </c>
      <c r="AX297" s="1" t="s">
        <v>120</v>
      </c>
      <c r="AY297" s="23">
        <v>47.187926509186298</v>
      </c>
      <c r="AZ297" s="18">
        <v>0</v>
      </c>
      <c r="BA297" s="18">
        <v>100</v>
      </c>
      <c r="BB297" s="18">
        <v>0</v>
      </c>
      <c r="BC297" s="18">
        <v>0</v>
      </c>
      <c r="BD297" s="18">
        <v>100</v>
      </c>
      <c r="BE297" s="18">
        <v>0</v>
      </c>
      <c r="BF297" s="24">
        <v>9.4189083085866088</v>
      </c>
      <c r="BG297" s="24">
        <v>59.239618072544602</v>
      </c>
      <c r="BH297" s="24">
        <v>31.341473618868786</v>
      </c>
      <c r="BI297" s="21"/>
      <c r="BJ297" s="25">
        <f t="shared" ca="1" si="32"/>
        <v>0.8250615262431148</v>
      </c>
      <c r="BK297" s="24">
        <f t="shared" ca="1" si="33"/>
        <v>51.288506438847016</v>
      </c>
      <c r="BL297" s="23">
        <f t="shared" si="34"/>
        <v>2.8342731410910225</v>
      </c>
      <c r="BM297" s="23">
        <f t="shared" ca="1" si="35"/>
        <v>2.4278778100320357</v>
      </c>
      <c r="BN297" s="22">
        <f t="shared" si="36"/>
        <v>2.4004280226452273</v>
      </c>
      <c r="BO297" s="21"/>
      <c r="BP297" s="2"/>
    </row>
    <row r="298" spans="1:68" x14ac:dyDescent="0.2">
      <c r="A298">
        <v>14.25</v>
      </c>
      <c r="B298">
        <v>2.1</v>
      </c>
      <c r="C298">
        <v>1.43116</v>
      </c>
      <c r="D298">
        <v>-7.3690000000000005E-2</v>
      </c>
      <c r="E298">
        <v>5.0650000000000001E-2</v>
      </c>
      <c r="F298">
        <v>1.67225</v>
      </c>
      <c r="G298">
        <v>2.0183800000000001</v>
      </c>
      <c r="H298" s="21"/>
      <c r="I298" s="17">
        <f t="shared" si="30"/>
        <v>46.751968503937007</v>
      </c>
      <c r="J298" s="16">
        <f t="shared" si="31"/>
        <v>-47.351968503937009</v>
      </c>
      <c r="K298" s="10">
        <v>120</v>
      </c>
      <c r="L298" s="16">
        <v>5034.4488188976557</v>
      </c>
      <c r="M298" s="16">
        <v>2127.3622047244066</v>
      </c>
      <c r="N298" s="16">
        <v>20.259186351706035</v>
      </c>
      <c r="O298" s="16">
        <v>50.228436911487755</v>
      </c>
      <c r="P298" s="16">
        <v>50.359539214486297</v>
      </c>
      <c r="Q298" s="16">
        <v>1.3568742198751798</v>
      </c>
      <c r="R298" s="16">
        <v>2.6943737791088935</v>
      </c>
      <c r="S298" s="16">
        <v>9.104326597120755</v>
      </c>
      <c r="T298" s="20" t="s">
        <v>122</v>
      </c>
      <c r="U298" s="10">
        <v>5</v>
      </c>
      <c r="V298" s="20" t="s">
        <v>141</v>
      </c>
      <c r="W298" s="10">
        <v>5</v>
      </c>
      <c r="X298" s="20" t="s">
        <v>141</v>
      </c>
      <c r="Y298" s="10">
        <v>5</v>
      </c>
      <c r="Z298" s="20" t="s">
        <v>121</v>
      </c>
      <c r="AA298" s="15">
        <v>5</v>
      </c>
      <c r="AB298" s="11">
        <v>10.901836624587261</v>
      </c>
      <c r="AC298" s="10">
        <v>60.45480799022414</v>
      </c>
      <c r="AD298" s="19">
        <v>28.643355385188602</v>
      </c>
      <c r="AE298" s="12">
        <v>5022.8436911487752</v>
      </c>
      <c r="AF298" s="10">
        <v>5594.6377769705978</v>
      </c>
      <c r="AG298" s="10">
        <v>3357.3026142990866</v>
      </c>
      <c r="AH298" s="10">
        <v>0</v>
      </c>
      <c r="AI298" s="10">
        <v>3.7114375434975044</v>
      </c>
      <c r="AJ298" s="10"/>
      <c r="AK298" s="10"/>
      <c r="AL298" s="10"/>
      <c r="AM298" s="10"/>
      <c r="AN298" s="10">
        <v>25.114218455743877</v>
      </c>
      <c r="AO298" s="10">
        <v>11.727338869060745</v>
      </c>
      <c r="AP298" s="10">
        <v>25.179769607243148</v>
      </c>
      <c r="AQ298" s="10">
        <v>114.66</v>
      </c>
      <c r="AR298" s="10"/>
      <c r="AS298" s="10"/>
      <c r="AT298" s="10">
        <v>12.981124249593602</v>
      </c>
      <c r="AU298" s="10">
        <v>1</v>
      </c>
      <c r="AV298" s="16"/>
      <c r="AW298" s="19">
        <v>839.19566654558969</v>
      </c>
      <c r="AX298" s="1" t="s">
        <v>120</v>
      </c>
      <c r="AY298" s="23">
        <v>47.351968503937002</v>
      </c>
      <c r="AZ298" s="18">
        <v>0</v>
      </c>
      <c r="BA298" s="18">
        <v>100</v>
      </c>
      <c r="BB298" s="18">
        <v>0</v>
      </c>
      <c r="BC298" s="18">
        <v>0</v>
      </c>
      <c r="BD298" s="18">
        <v>100</v>
      </c>
      <c r="BE298" s="18">
        <v>0</v>
      </c>
      <c r="BF298" s="24">
        <v>10.901836624587261</v>
      </c>
      <c r="BG298" s="24">
        <v>60.45480799022414</v>
      </c>
      <c r="BH298" s="24">
        <v>28.643355385188602</v>
      </c>
      <c r="BI298" s="21"/>
      <c r="BJ298" s="25">
        <f t="shared" ca="1" si="32"/>
        <v>0.84115856728332639</v>
      </c>
      <c r="BK298" s="24">
        <f t="shared" ca="1" si="33"/>
        <v>45.002836620320465</v>
      </c>
      <c r="BL298" s="23">
        <f t="shared" si="34"/>
        <v>2.8361383127145641</v>
      </c>
      <c r="BM298" s="23">
        <f t="shared" ca="1" si="35"/>
        <v>2.4695413091575515</v>
      </c>
      <c r="BN298" s="22">
        <f t="shared" si="36"/>
        <v>2.4371425540365097</v>
      </c>
      <c r="BO298" s="21"/>
      <c r="BP298" s="2"/>
    </row>
    <row r="299" spans="1:68" x14ac:dyDescent="0.2">
      <c r="A299">
        <v>14.3</v>
      </c>
      <c r="B299">
        <v>2.2000000000000002</v>
      </c>
      <c r="C299">
        <v>1.4021300000000001</v>
      </c>
      <c r="D299">
        <v>-8.2799999999999999E-2</v>
      </c>
      <c r="E299">
        <v>5.0599999999999999E-2</v>
      </c>
      <c r="F299">
        <v>1.6760999999999999</v>
      </c>
      <c r="G299">
        <v>2.0204800000000001</v>
      </c>
      <c r="H299" s="21"/>
      <c r="I299" s="17">
        <f t="shared" si="30"/>
        <v>46.916010498687662</v>
      </c>
      <c r="J299" s="16">
        <f t="shared" si="31"/>
        <v>-47.516010498687663</v>
      </c>
      <c r="K299" s="10">
        <v>120</v>
      </c>
      <c r="L299" s="16">
        <v>5054.1338582677345</v>
      </c>
      <c r="M299" s="16">
        <v>2136.8110236220446</v>
      </c>
      <c r="N299" s="16">
        <v>20.330271216097984</v>
      </c>
      <c r="O299" s="16">
        <v>42.301224105461422</v>
      </c>
      <c r="P299" s="16">
        <v>42.43210539985747</v>
      </c>
      <c r="Q299" s="16">
        <v>1.299800048007681</v>
      </c>
      <c r="R299" s="16">
        <v>3.063246651937396</v>
      </c>
      <c r="S299" s="16">
        <v>9.0889787775032218</v>
      </c>
      <c r="T299" s="20" t="s">
        <v>122</v>
      </c>
      <c r="U299" s="10">
        <v>5</v>
      </c>
      <c r="V299" s="20" t="s">
        <v>141</v>
      </c>
      <c r="W299" s="10">
        <v>5</v>
      </c>
      <c r="X299" s="20" t="s">
        <v>141</v>
      </c>
      <c r="Y299" s="10">
        <v>5</v>
      </c>
      <c r="Z299" s="20" t="s">
        <v>123</v>
      </c>
      <c r="AA299" s="15">
        <v>4</v>
      </c>
      <c r="AB299" s="11">
        <v>19.003213499290325</v>
      </c>
      <c r="AC299" s="10">
        <v>62.611809136675177</v>
      </c>
      <c r="AD299" s="19">
        <v>18.384977364034501</v>
      </c>
      <c r="AE299" s="12">
        <v>4230.1224105461424</v>
      </c>
      <c r="AF299" s="10">
        <v>4660.8405611689659</v>
      </c>
      <c r="AG299" s="10">
        <v>2828.8070266571649</v>
      </c>
      <c r="AH299" s="10">
        <v>0</v>
      </c>
      <c r="AI299" s="10">
        <v>3.2645102194677502</v>
      </c>
      <c r="AJ299" s="10"/>
      <c r="AK299" s="10"/>
      <c r="AL299" s="10"/>
      <c r="AM299" s="10"/>
      <c r="AN299" s="10">
        <v>21.150612052730711</v>
      </c>
      <c r="AO299" s="10">
        <v>10.318460994173117</v>
      </c>
      <c r="AP299" s="10">
        <v>21.216052699928735</v>
      </c>
      <c r="AQ299" s="10">
        <v>114.66</v>
      </c>
      <c r="AR299" s="10"/>
      <c r="AS299" s="10"/>
      <c r="AT299" s="10">
        <v>10.666170810389479</v>
      </c>
      <c r="AU299" s="10">
        <v>1</v>
      </c>
      <c r="AV299" s="16"/>
      <c r="AW299" s="19">
        <v>699.12608417534489</v>
      </c>
      <c r="AX299" s="1" t="s">
        <v>120</v>
      </c>
      <c r="AY299" s="23">
        <v>47.516010498687699</v>
      </c>
      <c r="AZ299" s="18">
        <v>0</v>
      </c>
      <c r="BA299" s="18">
        <v>100</v>
      </c>
      <c r="BB299" s="18">
        <v>0</v>
      </c>
      <c r="BC299" s="18">
        <v>0</v>
      </c>
      <c r="BD299" s="18">
        <v>100</v>
      </c>
      <c r="BE299" s="18">
        <v>0</v>
      </c>
      <c r="BF299" s="24">
        <v>19.003213499290325</v>
      </c>
      <c r="BG299" s="24">
        <v>62.611809136675177</v>
      </c>
      <c r="BH299" s="24">
        <v>18.384977364034501</v>
      </c>
      <c r="BI299" s="21"/>
      <c r="BJ299" s="25">
        <f t="shared" ca="1" si="32"/>
        <v>0.87947815729775125</v>
      </c>
      <c r="BK299" s="24">
        <f t="shared" ca="1" si="33"/>
        <v>37.385658500338167</v>
      </c>
      <c r="BL299" s="23">
        <f t="shared" si="34"/>
        <v>3.2572329154908131</v>
      </c>
      <c r="BM299" s="23">
        <f t="shared" ca="1" si="35"/>
        <v>2.5695317084778528</v>
      </c>
      <c r="BN299" s="22">
        <f t="shared" si="36"/>
        <v>2.5296301735157409</v>
      </c>
      <c r="BO299" s="21"/>
      <c r="BP299" s="2"/>
    </row>
    <row r="300" spans="1:68" x14ac:dyDescent="0.2">
      <c r="A300">
        <v>14.35</v>
      </c>
      <c r="B300">
        <v>2.1</v>
      </c>
      <c r="C300">
        <v>1.3672599999999999</v>
      </c>
      <c r="D300">
        <v>-5.6079999999999998E-2</v>
      </c>
      <c r="E300">
        <v>5.0560000000000001E-2</v>
      </c>
      <c r="F300">
        <v>1.67883</v>
      </c>
      <c r="G300">
        <v>2.0244800000000001</v>
      </c>
      <c r="H300" s="21"/>
      <c r="I300" s="17">
        <f t="shared" si="30"/>
        <v>47.080052493438316</v>
      </c>
      <c r="J300" s="16">
        <f t="shared" si="31"/>
        <v>-47.680052493438318</v>
      </c>
      <c r="K300" s="10">
        <v>120</v>
      </c>
      <c r="L300" s="16">
        <v>5073.8188976378133</v>
      </c>
      <c r="M300" s="16">
        <v>2146.259842519682</v>
      </c>
      <c r="N300" s="16">
        <v>20.401356080489936</v>
      </c>
      <c r="O300" s="16">
        <v>32.779284369114855</v>
      </c>
      <c r="P300" s="16">
        <v>32.909988856628907</v>
      </c>
      <c r="Q300" s="16">
        <v>1.4672009121459431</v>
      </c>
      <c r="R300" s="16">
        <v>4.45822366740307</v>
      </c>
      <c r="S300" s="16">
        <v>9.0767005218091938</v>
      </c>
      <c r="T300" s="20" t="s">
        <v>122</v>
      </c>
      <c r="U300" s="10">
        <v>4</v>
      </c>
      <c r="V300" s="20" t="s">
        <v>143</v>
      </c>
      <c r="W300" s="10">
        <v>4</v>
      </c>
      <c r="X300" s="20" t="s">
        <v>143</v>
      </c>
      <c r="Y300" s="10">
        <v>4</v>
      </c>
      <c r="Z300" s="20" t="s">
        <v>123</v>
      </c>
      <c r="AA300" s="15">
        <v>4</v>
      </c>
      <c r="AB300" s="11">
        <v>57.752279668039286</v>
      </c>
      <c r="AC300" s="10">
        <v>38.825049380635647</v>
      </c>
      <c r="AD300" s="19">
        <v>3.4226709513250686</v>
      </c>
      <c r="AE300" s="12">
        <v>3277.9284369114853</v>
      </c>
      <c r="AF300" s="10">
        <v>3539.4336125908953</v>
      </c>
      <c r="AG300" s="10">
        <v>2193.9992571085936</v>
      </c>
      <c r="AH300" s="10">
        <v>0</v>
      </c>
      <c r="AI300" s="10">
        <v>2.2430458285698873</v>
      </c>
      <c r="AJ300" s="10"/>
      <c r="AK300" s="10"/>
      <c r="AL300" s="10"/>
      <c r="AM300" s="10"/>
      <c r="AN300" s="10">
        <v>21.85285624607657</v>
      </c>
      <c r="AO300" s="10">
        <v>8.7991039122217476</v>
      </c>
      <c r="AP300" s="10">
        <v>16.454994428314453</v>
      </c>
      <c r="AQ300" s="10">
        <v>114.66</v>
      </c>
      <c r="AR300" s="10"/>
      <c r="AS300" s="10"/>
      <c r="AT300" s="10">
        <v>7.9520642043434782</v>
      </c>
      <c r="AU300" s="10">
        <v>1</v>
      </c>
      <c r="AV300" s="16"/>
      <c r="AW300" s="19">
        <v>530.91504188863428</v>
      </c>
      <c r="AX300" s="1" t="s">
        <v>120</v>
      </c>
      <c r="AY300" s="23">
        <v>47.680052493438303</v>
      </c>
      <c r="AZ300" s="18">
        <v>100</v>
      </c>
      <c r="BA300" s="18">
        <v>0</v>
      </c>
      <c r="BB300" s="18">
        <v>0</v>
      </c>
      <c r="BC300" s="18">
        <v>0</v>
      </c>
      <c r="BD300" s="18">
        <v>100</v>
      </c>
      <c r="BE300" s="18">
        <v>0</v>
      </c>
      <c r="BF300" s="24">
        <v>57.752279668039286</v>
      </c>
      <c r="BG300" s="24">
        <v>38.825049380635647</v>
      </c>
      <c r="BH300" s="24">
        <v>3.4226709513250686</v>
      </c>
      <c r="BI300" s="21"/>
      <c r="BJ300" s="25">
        <f t="shared" ca="1" si="32"/>
        <v>0.95775593557467376</v>
      </c>
      <c r="BK300" s="24">
        <f t="shared" ca="1" si="33"/>
        <v>28.317986914773382</v>
      </c>
      <c r="BL300" s="23">
        <f t="shared" si="34"/>
        <v>4.8305965043790504</v>
      </c>
      <c r="BM300" s="23">
        <f t="shared" ca="1" si="35"/>
        <v>2.7743992423453925</v>
      </c>
      <c r="BN300" s="22">
        <f t="shared" si="36"/>
        <v>2.7214267426966883</v>
      </c>
      <c r="BO300" s="21"/>
      <c r="BP300" s="2"/>
    </row>
    <row r="301" spans="1:68" x14ac:dyDescent="0.2">
      <c r="A301">
        <v>14.4</v>
      </c>
      <c r="B301">
        <v>0.2</v>
      </c>
      <c r="C301">
        <v>1.3628</v>
      </c>
      <c r="D301">
        <v>-5.45E-2</v>
      </c>
      <c r="E301">
        <v>5.0569999999999997E-2</v>
      </c>
      <c r="F301">
        <v>1.6767000000000001</v>
      </c>
      <c r="G301">
        <v>2.0225</v>
      </c>
      <c r="H301" s="21"/>
      <c r="I301" s="17">
        <f t="shared" si="30"/>
        <v>47.244094488188978</v>
      </c>
      <c r="J301" s="16">
        <f t="shared" si="31"/>
        <v>-47.844094488188979</v>
      </c>
      <c r="K301" s="10">
        <v>120</v>
      </c>
      <c r="L301" s="16">
        <v>5093.503937007893</v>
      </c>
      <c r="M301" s="16">
        <v>2155.7086614173199</v>
      </c>
      <c r="N301" s="16">
        <v>20.472440944881889</v>
      </c>
      <c r="O301" s="16">
        <v>31.561393596986818</v>
      </c>
      <c r="P301" s="16">
        <v>31.692142286221369</v>
      </c>
      <c r="Q301" s="16">
        <v>1.4770996159385501</v>
      </c>
      <c r="R301" s="16">
        <v>4.6607755405059539</v>
      </c>
      <c r="S301" s="16">
        <v>9.0797700857326991</v>
      </c>
      <c r="T301" s="20" t="s">
        <v>122</v>
      </c>
      <c r="U301" s="10">
        <v>4</v>
      </c>
      <c r="V301" s="20" t="s">
        <v>143</v>
      </c>
      <c r="W301" s="10">
        <v>4</v>
      </c>
      <c r="X301" s="20" t="s">
        <v>143</v>
      </c>
      <c r="Y301" s="10">
        <v>4</v>
      </c>
      <c r="Z301" s="20" t="s">
        <v>33</v>
      </c>
      <c r="AA301" s="15">
        <v>3</v>
      </c>
      <c r="AB301" s="11">
        <v>64.379062875787653</v>
      </c>
      <c r="AC301" s="10">
        <v>32.769612238477848</v>
      </c>
      <c r="AD301" s="19">
        <v>2.8513248857344937</v>
      </c>
      <c r="AE301" s="12">
        <v>3156.1393596986818</v>
      </c>
      <c r="AF301" s="10">
        <v>3394.9996019917685</v>
      </c>
      <c r="AG301" s="10">
        <v>2112.8094857480914</v>
      </c>
      <c r="AH301" s="10">
        <v>0</v>
      </c>
      <c r="AI301" s="10">
        <v>2.1455656710115765</v>
      </c>
      <c r="AJ301" s="10"/>
      <c r="AK301" s="10"/>
      <c r="AL301" s="10"/>
      <c r="AM301" s="10"/>
      <c r="AN301" s="10">
        <v>21.040929064657877</v>
      </c>
      <c r="AO301" s="10">
        <v>8.5924230746786652</v>
      </c>
      <c r="AP301" s="10">
        <v>15.846071143110684</v>
      </c>
      <c r="AQ301" s="10">
        <v>114.66</v>
      </c>
      <c r="AR301" s="10"/>
      <c r="AS301" s="10"/>
      <c r="AT301" s="10">
        <v>7.5764960117392697</v>
      </c>
      <c r="AU301" s="10">
        <v>1</v>
      </c>
      <c r="AV301" s="16"/>
      <c r="AW301" s="19">
        <v>509.24994029876524</v>
      </c>
      <c r="AX301" s="1" t="s">
        <v>120</v>
      </c>
      <c r="AY301" s="23">
        <v>47.844094488189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64.379062875787653</v>
      </c>
      <c r="BG301" s="24">
        <v>32.769612238477848</v>
      </c>
      <c r="BH301" s="24">
        <v>2.8513248857344937</v>
      </c>
      <c r="BI301" s="21"/>
      <c r="BJ301" s="25">
        <f t="shared" ca="1" si="32"/>
        <v>0.96892261667128954</v>
      </c>
      <c r="BK301" s="24">
        <f t="shared" ca="1" si="33"/>
        <v>27.05423427894576</v>
      </c>
      <c r="BL301" s="23">
        <f t="shared" si="34"/>
        <v>5.0680385468731375</v>
      </c>
      <c r="BM301" s="23">
        <f t="shared" ca="1" si="35"/>
        <v>2.8031221641911288</v>
      </c>
      <c r="BN301" s="22">
        <f t="shared" si="36"/>
        <v>2.7465839283281195</v>
      </c>
      <c r="BO301" s="21"/>
      <c r="BP301" s="2"/>
    </row>
    <row r="302" spans="1:68" x14ac:dyDescent="0.2">
      <c r="A302">
        <v>14.45</v>
      </c>
      <c r="B302">
        <v>2.1</v>
      </c>
      <c r="C302">
        <v>1.40723</v>
      </c>
      <c r="D302">
        <v>-6.3469999999999999E-2</v>
      </c>
      <c r="E302">
        <v>5.0610000000000002E-2</v>
      </c>
      <c r="F302">
        <v>1.67743</v>
      </c>
      <c r="G302">
        <v>2.0247299999999999</v>
      </c>
      <c r="H302" s="21"/>
      <c r="I302" s="17">
        <f t="shared" si="30"/>
        <v>47.408136482939625</v>
      </c>
      <c r="J302" s="16">
        <f t="shared" si="31"/>
        <v>-48.008136482939626</v>
      </c>
      <c r="K302" s="10">
        <v>120</v>
      </c>
      <c r="L302" s="16">
        <v>5113.1889763779709</v>
      </c>
      <c r="M302" s="16">
        <v>2165.1574803149574</v>
      </c>
      <c r="N302" s="16">
        <v>20.543525809273838</v>
      </c>
      <c r="O302" s="16">
        <v>43.693879472693034</v>
      </c>
      <c r="P302" s="16">
        <v>43.82480496880958</v>
      </c>
      <c r="Q302" s="16">
        <v>1.4209025444071048</v>
      </c>
      <c r="R302" s="16">
        <v>3.2422335830550097</v>
      </c>
      <c r="S302" s="16">
        <v>9.0920483414267288</v>
      </c>
      <c r="T302" s="20" t="s">
        <v>122</v>
      </c>
      <c r="U302" s="10">
        <v>5</v>
      </c>
      <c r="V302" s="20" t="s">
        <v>141</v>
      </c>
      <c r="W302" s="10">
        <v>5</v>
      </c>
      <c r="X302" s="20" t="s">
        <v>141</v>
      </c>
      <c r="Y302" s="10">
        <v>5</v>
      </c>
      <c r="Z302" s="20" t="s">
        <v>123</v>
      </c>
      <c r="AA302" s="15">
        <v>4</v>
      </c>
      <c r="AB302" s="11">
        <v>21.386221252723956</v>
      </c>
      <c r="AC302" s="10">
        <v>62.334630210954458</v>
      </c>
      <c r="AD302" s="19">
        <v>16.279148536321589</v>
      </c>
      <c r="AE302" s="12">
        <v>4369.3879472693034</v>
      </c>
      <c r="AF302" s="10">
        <v>4821.2137388039055</v>
      </c>
      <c r="AG302" s="10">
        <v>2921.6536645873057</v>
      </c>
      <c r="AH302" s="10">
        <v>0</v>
      </c>
      <c r="AI302" s="10">
        <v>3.0842935105796583</v>
      </c>
      <c r="AJ302" s="10"/>
      <c r="AK302" s="10"/>
      <c r="AL302" s="10"/>
      <c r="AM302" s="10"/>
      <c r="AN302" s="10">
        <v>21.846939736346517</v>
      </c>
      <c r="AO302" s="10">
        <v>10.705989849935822</v>
      </c>
      <c r="AP302" s="10">
        <v>21.91240248440479</v>
      </c>
      <c r="AQ302" s="10">
        <v>114.66</v>
      </c>
      <c r="AR302" s="10"/>
      <c r="AS302" s="10"/>
      <c r="AT302" s="10">
        <v>10.899259701833918</v>
      </c>
      <c r="AU302" s="10">
        <v>1</v>
      </c>
      <c r="AV302" s="16"/>
      <c r="AW302" s="19">
        <v>723.18206082058578</v>
      </c>
      <c r="AX302" s="1" t="s">
        <v>120</v>
      </c>
      <c r="AY302" s="23">
        <v>48.008136482939598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21.386221252723956</v>
      </c>
      <c r="BG302" s="24">
        <v>62.334630210954458</v>
      </c>
      <c r="BH302" s="24">
        <v>16.279148536321589</v>
      </c>
      <c r="BI302" s="21"/>
      <c r="BJ302" s="25">
        <f t="shared" ca="1" si="32"/>
        <v>0.88370645266212988</v>
      </c>
      <c r="BK302" s="24">
        <f t="shared" ca="1" si="33"/>
        <v>38.213837349981134</v>
      </c>
      <c r="BL302" s="23">
        <f t="shared" si="34"/>
        <v>3.44309222003788</v>
      </c>
      <c r="BM302" s="23">
        <f t="shared" ca="1" si="35"/>
        <v>2.5788717393025471</v>
      </c>
      <c r="BN302" s="22">
        <f t="shared" si="36"/>
        <v>2.5360604448337312</v>
      </c>
      <c r="BO302" s="21"/>
      <c r="BP302" s="2"/>
    </row>
    <row r="303" spans="1:68" x14ac:dyDescent="0.2">
      <c r="A303">
        <v>14.5</v>
      </c>
      <c r="B303">
        <v>2.1</v>
      </c>
      <c r="C303">
        <v>1.5548200000000001</v>
      </c>
      <c r="D303">
        <v>-9.6240000000000006E-2</v>
      </c>
      <c r="E303">
        <v>5.0290000000000001E-2</v>
      </c>
      <c r="F303">
        <v>1.67628</v>
      </c>
      <c r="G303">
        <v>2.02963</v>
      </c>
      <c r="H303" s="21"/>
      <c r="I303" s="17">
        <f t="shared" si="30"/>
        <v>47.572178477690287</v>
      </c>
      <c r="J303" s="16">
        <f t="shared" si="31"/>
        <v>-48.172178477690288</v>
      </c>
      <c r="K303" s="10">
        <v>120</v>
      </c>
      <c r="L303" s="16">
        <v>5132.8740157480506</v>
      </c>
      <c r="M303" s="16">
        <v>2174.6062992125953</v>
      </c>
      <c r="N303" s="16">
        <v>20.614610673665791</v>
      </c>
      <c r="O303" s="16">
        <v>83.996233521657274</v>
      </c>
      <c r="P303" s="16">
        <v>84.12574456271787</v>
      </c>
      <c r="Q303" s="16">
        <v>1.2155984157465189</v>
      </c>
      <c r="R303" s="16">
        <v>1.4449778983415233</v>
      </c>
      <c r="S303" s="16">
        <v>8.9938222958745158</v>
      </c>
      <c r="T303" s="20" t="s">
        <v>125</v>
      </c>
      <c r="U303" s="10">
        <v>7</v>
      </c>
      <c r="V303" s="20" t="s">
        <v>141</v>
      </c>
      <c r="W303" s="10">
        <v>5</v>
      </c>
      <c r="X303" s="20" t="s">
        <v>141</v>
      </c>
      <c r="Y303" s="10">
        <v>5</v>
      </c>
      <c r="Z303" s="20" t="s">
        <v>121</v>
      </c>
      <c r="AA303" s="15">
        <v>5</v>
      </c>
      <c r="AB303" s="11">
        <v>1.2293335652697408</v>
      </c>
      <c r="AC303" s="10">
        <v>32.071299822879467</v>
      </c>
      <c r="AD303" s="19">
        <v>66.699366611850792</v>
      </c>
      <c r="AE303" s="12"/>
      <c r="AF303" s="10"/>
      <c r="AG303" s="10"/>
      <c r="AH303" s="10"/>
      <c r="AI303" s="10"/>
      <c r="AJ303" s="10">
        <v>35.201717808135847</v>
      </c>
      <c r="AK303" s="10">
        <v>39.001325537463998</v>
      </c>
      <c r="AL303" s="10">
        <v>41.476744083198305</v>
      </c>
      <c r="AM303" s="10">
        <v>37.309430842203838</v>
      </c>
      <c r="AN303" s="10">
        <v>27.99874450721909</v>
      </c>
      <c r="AO303" s="10">
        <v>13.358849710342586</v>
      </c>
      <c r="AP303" s="10">
        <v>21.031436140679467</v>
      </c>
      <c r="AQ303" s="10">
        <v>117.845</v>
      </c>
      <c r="AR303" s="10">
        <v>15.78038448485878</v>
      </c>
      <c r="AS303" s="10">
        <v>7.1517684734533971</v>
      </c>
      <c r="AT303" s="10">
        <v>2.2917573440198225</v>
      </c>
      <c r="AU303" s="10">
        <v>0.62466269526613183</v>
      </c>
      <c r="AV303" s="16">
        <v>0.38256676329568778</v>
      </c>
      <c r="AW303" s="19">
        <v>210.31436140679466</v>
      </c>
      <c r="AX303" s="1" t="s">
        <v>120</v>
      </c>
      <c r="AY303" s="23">
        <v>48.172178477690302</v>
      </c>
      <c r="AZ303" s="18">
        <v>0</v>
      </c>
      <c r="BA303" s="18">
        <v>0</v>
      </c>
      <c r="BB303" s="18">
        <v>100</v>
      </c>
      <c r="BC303" s="18">
        <v>0</v>
      </c>
      <c r="BD303" s="18">
        <v>100</v>
      </c>
      <c r="BE303" s="18">
        <v>0</v>
      </c>
      <c r="BF303" s="24">
        <v>1.2293335652697408</v>
      </c>
      <c r="BG303" s="24">
        <v>32.071299822879467</v>
      </c>
      <c r="BH303" s="24">
        <v>66.699366611850792</v>
      </c>
      <c r="BI303" s="21"/>
      <c r="BJ303" s="25">
        <f t="shared" ca="1" si="32"/>
        <v>0.70732413252106341</v>
      </c>
      <c r="BK303" s="24">
        <f t="shared" ca="1" si="33"/>
        <v>75.571044471395439</v>
      </c>
      <c r="BL303" s="23">
        <f t="shared" si="34"/>
        <v>1.4904471999460032</v>
      </c>
      <c r="BM303" s="23">
        <f t="shared" ca="1" si="35"/>
        <v>2.1153400647239211</v>
      </c>
      <c r="BN303" s="22">
        <f t="shared" si="36"/>
        <v>2.0904785792793326</v>
      </c>
      <c r="BO303" s="21"/>
      <c r="BP303" s="2"/>
    </row>
    <row r="304" spans="1:68" x14ac:dyDescent="0.2">
      <c r="A304">
        <v>14.55</v>
      </c>
      <c r="B304">
        <v>2.1</v>
      </c>
      <c r="C304">
        <v>1.5923099999999999</v>
      </c>
      <c r="D304">
        <v>-0.11526</v>
      </c>
      <c r="E304">
        <v>5.0229999999999997E-2</v>
      </c>
      <c r="F304">
        <v>1.67658</v>
      </c>
      <c r="G304">
        <v>2.02773</v>
      </c>
      <c r="H304" s="21"/>
      <c r="I304" s="17">
        <f t="shared" si="30"/>
        <v>47.736220472440948</v>
      </c>
      <c r="J304" s="16">
        <f t="shared" si="31"/>
        <v>-48.336220472440949</v>
      </c>
      <c r="K304" s="10">
        <v>120</v>
      </c>
      <c r="L304" s="16">
        <v>5152.5590551181303</v>
      </c>
      <c r="M304" s="16">
        <v>2184.0551181102333</v>
      </c>
      <c r="N304" s="16">
        <v>20.685695538057743</v>
      </c>
      <c r="O304" s="16">
        <v>94.233615819209007</v>
      </c>
      <c r="P304" s="16">
        <v>94.362861649946609</v>
      </c>
      <c r="Q304" s="16">
        <v>1.0964380700912144</v>
      </c>
      <c r="R304" s="16">
        <v>1.1619381300226124</v>
      </c>
      <c r="S304" s="16">
        <v>8.9754049123334738</v>
      </c>
      <c r="T304" s="20" t="s">
        <v>125</v>
      </c>
      <c r="U304" s="10">
        <v>8</v>
      </c>
      <c r="V304" s="20" t="s">
        <v>30</v>
      </c>
      <c r="W304" s="10">
        <v>6</v>
      </c>
      <c r="X304" s="20" t="s">
        <v>30</v>
      </c>
      <c r="Y304" s="10">
        <v>6</v>
      </c>
      <c r="Z304" s="20" t="s">
        <v>121</v>
      </c>
      <c r="AA304" s="15">
        <v>5</v>
      </c>
      <c r="AB304" s="11">
        <v>0.91141097395039594</v>
      </c>
      <c r="AC304" s="10">
        <v>25.445825775869125</v>
      </c>
      <c r="AD304" s="19">
        <v>73.642763250180479</v>
      </c>
      <c r="AE304" s="12"/>
      <c r="AF304" s="10"/>
      <c r="AG304" s="10"/>
      <c r="AH304" s="10"/>
      <c r="AI304" s="10"/>
      <c r="AJ304" s="10">
        <v>35.906373749137238</v>
      </c>
      <c r="AK304" s="10">
        <v>39.620703580576901</v>
      </c>
      <c r="AL304" s="10">
        <v>42.192591550756418</v>
      </c>
      <c r="AM304" s="10">
        <v>38.077214623745995</v>
      </c>
      <c r="AN304" s="10">
        <v>23.558403954802252</v>
      </c>
      <c r="AO304" s="10">
        <v>14.591675939549393</v>
      </c>
      <c r="AP304" s="10">
        <v>23.590715412486652</v>
      </c>
      <c r="AQ304" s="10">
        <v>121.03</v>
      </c>
      <c r="AR304" s="10">
        <v>19.657594034494174</v>
      </c>
      <c r="AS304" s="10">
        <v>10.936129273077775</v>
      </c>
      <c r="AT304" s="10">
        <v>2.5537420322370172</v>
      </c>
      <c r="AU304" s="10">
        <v>0.65875397209110786</v>
      </c>
      <c r="AV304" s="16">
        <v>0.43445573654887726</v>
      </c>
      <c r="AW304" s="19">
        <v>235.90715412486651</v>
      </c>
      <c r="AX304" s="1" t="s">
        <v>120</v>
      </c>
      <c r="AY304" s="23">
        <v>48.3362204724409</v>
      </c>
      <c r="AZ304" s="18">
        <v>0</v>
      </c>
      <c r="BA304" s="18">
        <v>0</v>
      </c>
      <c r="BB304" s="18">
        <v>100</v>
      </c>
      <c r="BC304" s="18">
        <v>0</v>
      </c>
      <c r="BD304" s="18">
        <v>100</v>
      </c>
      <c r="BE304" s="18">
        <v>0</v>
      </c>
      <c r="BF304" s="24">
        <v>0.91141097395039594</v>
      </c>
      <c r="BG304" s="24">
        <v>25.445825775869125</v>
      </c>
      <c r="BH304" s="24">
        <v>73.642763250180479</v>
      </c>
      <c r="BI304" s="21"/>
      <c r="BJ304" s="25">
        <f t="shared" ca="1" si="32"/>
        <v>0.66910422713586037</v>
      </c>
      <c r="BK304" s="24">
        <f t="shared" ca="1" si="33"/>
        <v>84.883510440419883</v>
      </c>
      <c r="BL304" s="23">
        <f t="shared" si="34"/>
        <v>1.1945515833994473</v>
      </c>
      <c r="BM304" s="23">
        <f t="shared" ca="1" si="35"/>
        <v>2.0144394000032042</v>
      </c>
      <c r="BN304" s="22">
        <f t="shared" si="36"/>
        <v>1.9908867585967438</v>
      </c>
      <c r="BO304" s="21"/>
      <c r="BP304" s="2"/>
    </row>
    <row r="305" spans="1:68" x14ac:dyDescent="0.2">
      <c r="A305">
        <v>14.6</v>
      </c>
      <c r="B305">
        <v>2.1</v>
      </c>
      <c r="C305">
        <v>1.6258999999999999</v>
      </c>
      <c r="D305">
        <v>-0.14085</v>
      </c>
      <c r="E305">
        <v>5.0220000000000001E-2</v>
      </c>
      <c r="F305">
        <v>1.6698</v>
      </c>
      <c r="G305">
        <v>2.0283000000000002</v>
      </c>
      <c r="H305" s="21"/>
      <c r="I305" s="17">
        <f t="shared" si="30"/>
        <v>47.900262467191595</v>
      </c>
      <c r="J305" s="16">
        <f t="shared" si="31"/>
        <v>-48.500262467191597</v>
      </c>
      <c r="K305" s="10">
        <v>120</v>
      </c>
      <c r="L305" s="16">
        <v>5172.2440944882082</v>
      </c>
      <c r="M305" s="16">
        <v>2193.5039370078707</v>
      </c>
      <c r="N305" s="16">
        <v>20.756780402449692</v>
      </c>
      <c r="O305" s="16">
        <v>103.40602636534837</v>
      </c>
      <c r="P305" s="16">
        <v>103.53522799436547</v>
      </c>
      <c r="Q305" s="16">
        <v>0.93611665866538618</v>
      </c>
      <c r="R305" s="16">
        <v>0.90415279591245112</v>
      </c>
      <c r="S305" s="16">
        <v>8.9723353484099686</v>
      </c>
      <c r="T305" s="20" t="s">
        <v>125</v>
      </c>
      <c r="U305" s="10">
        <v>8</v>
      </c>
      <c r="V305" s="20" t="s">
        <v>30</v>
      </c>
      <c r="W305" s="10">
        <v>6</v>
      </c>
      <c r="X305" s="20" t="s">
        <v>30</v>
      </c>
      <c r="Y305" s="10">
        <v>6</v>
      </c>
      <c r="Z305" s="20" t="s">
        <v>30</v>
      </c>
      <c r="AA305" s="15">
        <v>6</v>
      </c>
      <c r="AB305" s="11">
        <v>0.75970540918406471</v>
      </c>
      <c r="AC305" s="10">
        <v>20.424236618795817</v>
      </c>
      <c r="AD305" s="19">
        <v>78.816057972020118</v>
      </c>
      <c r="AE305" s="12"/>
      <c r="AF305" s="10"/>
      <c r="AG305" s="10"/>
      <c r="AH305" s="10"/>
      <c r="AI305" s="10"/>
      <c r="AJ305" s="10">
        <v>36.46140178597522</v>
      </c>
      <c r="AK305" s="10">
        <v>40.108521038535031</v>
      </c>
      <c r="AL305" s="10">
        <v>42.754026601492718</v>
      </c>
      <c r="AM305" s="10">
        <v>38.76514209957741</v>
      </c>
      <c r="AN305" s="10">
        <v>25.851506591337092</v>
      </c>
      <c r="AO305" s="10">
        <v>15.545031388261039</v>
      </c>
      <c r="AP305" s="10">
        <v>25.883806998591368</v>
      </c>
      <c r="AQ305" s="10">
        <v>121.03</v>
      </c>
      <c r="AR305" s="10">
        <v>22.774106683248657</v>
      </c>
      <c r="AS305" s="10">
        <v>13.977728416455006</v>
      </c>
      <c r="AT305" s="10">
        <v>2.775320676826484</v>
      </c>
      <c r="AU305" s="10">
        <v>0.68668763829323476</v>
      </c>
      <c r="AV305" s="16">
        <v>0.49571918802101705</v>
      </c>
      <c r="AW305" s="19">
        <v>258.83806998591365</v>
      </c>
      <c r="AX305" s="1" t="s">
        <v>120</v>
      </c>
      <c r="AY305" s="23">
        <v>48.500262467191597</v>
      </c>
      <c r="AZ305" s="18">
        <v>0</v>
      </c>
      <c r="BA305" s="18">
        <v>0</v>
      </c>
      <c r="BB305" s="18">
        <v>100</v>
      </c>
      <c r="BC305" s="18">
        <v>0</v>
      </c>
      <c r="BD305" s="18">
        <v>0</v>
      </c>
      <c r="BE305" s="18">
        <v>100</v>
      </c>
      <c r="BF305" s="24">
        <v>0.75970540918406471</v>
      </c>
      <c r="BG305" s="24">
        <v>20.424236618795817</v>
      </c>
      <c r="BH305" s="24">
        <v>78.816057972020118</v>
      </c>
      <c r="BI305" s="21"/>
      <c r="BJ305" s="25">
        <f t="shared" ca="1" si="32"/>
        <v>0.63083484208575524</v>
      </c>
      <c r="BK305" s="24">
        <f t="shared" ca="1" si="33"/>
        <v>93.209170447780139</v>
      </c>
      <c r="BL305" s="23">
        <f t="shared" si="34"/>
        <v>0.92731545255659609</v>
      </c>
      <c r="BM305" s="23">
        <f t="shared" ca="1" si="35"/>
        <v>1.9134088673956056</v>
      </c>
      <c r="BN305" s="22">
        <f t="shared" si="36"/>
        <v>1.8906584417838876</v>
      </c>
      <c r="BO305" s="21"/>
      <c r="BP305" s="2"/>
    </row>
    <row r="306" spans="1:68" x14ac:dyDescent="0.2">
      <c r="A306">
        <v>14.65</v>
      </c>
      <c r="B306">
        <v>2.1</v>
      </c>
      <c r="C306">
        <v>1.5550200000000001</v>
      </c>
      <c r="D306">
        <v>-0.12891</v>
      </c>
      <c r="E306">
        <v>5.024E-2</v>
      </c>
      <c r="F306">
        <v>1.67195</v>
      </c>
      <c r="G306">
        <v>2.0312999999999999</v>
      </c>
      <c r="H306" s="21"/>
      <c r="I306" s="17">
        <f t="shared" si="30"/>
        <v>48.064304461942257</v>
      </c>
      <c r="J306" s="16">
        <f t="shared" si="31"/>
        <v>-48.664304461942258</v>
      </c>
      <c r="K306" s="10">
        <v>120</v>
      </c>
      <c r="L306" s="16">
        <v>5191.929133858288</v>
      </c>
      <c r="M306" s="16">
        <v>2202.9527559055086</v>
      </c>
      <c r="N306" s="16">
        <v>20.827865266841641</v>
      </c>
      <c r="O306" s="16">
        <v>84.050847457627142</v>
      </c>
      <c r="P306" s="16">
        <v>84.180137490085244</v>
      </c>
      <c r="Q306" s="16">
        <v>1.010920787325972</v>
      </c>
      <c r="R306" s="16">
        <v>1.2009018011464268</v>
      </c>
      <c r="S306" s="16">
        <v>8.9784744762569826</v>
      </c>
      <c r="T306" s="20" t="s">
        <v>125</v>
      </c>
      <c r="U306" s="10">
        <v>8</v>
      </c>
      <c r="V306" s="20" t="s">
        <v>30</v>
      </c>
      <c r="W306" s="10">
        <v>6</v>
      </c>
      <c r="X306" s="20" t="s">
        <v>141</v>
      </c>
      <c r="Y306" s="10">
        <v>5</v>
      </c>
      <c r="Z306" s="20" t="s">
        <v>121</v>
      </c>
      <c r="AA306" s="15">
        <v>5</v>
      </c>
      <c r="AB306" s="11">
        <v>1.0188086782309966</v>
      </c>
      <c r="AC306" s="10">
        <v>28.173193676281855</v>
      </c>
      <c r="AD306" s="19">
        <v>70.807997645487148</v>
      </c>
      <c r="AE306" s="12"/>
      <c r="AF306" s="10"/>
      <c r="AG306" s="10"/>
      <c r="AH306" s="10"/>
      <c r="AI306" s="10"/>
      <c r="AJ306" s="10">
        <v>35.122221878143037</v>
      </c>
      <c r="AK306" s="10">
        <v>38.931444926595148</v>
      </c>
      <c r="AL306" s="10">
        <v>41.395770157298699</v>
      </c>
      <c r="AM306" s="10">
        <v>37.313510311756396</v>
      </c>
      <c r="AN306" s="10">
        <v>21.012711864406786</v>
      </c>
      <c r="AO306" s="10">
        <v>13.05587676012664</v>
      </c>
      <c r="AP306" s="10">
        <v>21.045034372521311</v>
      </c>
      <c r="AQ306" s="10">
        <v>121.03</v>
      </c>
      <c r="AR306" s="10">
        <v>15.555896419685542</v>
      </c>
      <c r="AS306" s="10">
        <v>6.9281902819184786</v>
      </c>
      <c r="AT306" s="10">
        <v>2.2558473396030019</v>
      </c>
      <c r="AU306" s="10">
        <v>0.61958888214356123</v>
      </c>
      <c r="AV306" s="16">
        <v>0.38341248148222168</v>
      </c>
      <c r="AW306" s="19">
        <v>210.45034372521312</v>
      </c>
      <c r="AX306" s="1" t="s">
        <v>120</v>
      </c>
      <c r="AY306" s="23">
        <v>48.664304461942301</v>
      </c>
      <c r="AZ306" s="18">
        <v>0</v>
      </c>
      <c r="BA306" s="18">
        <v>0</v>
      </c>
      <c r="BB306" s="18">
        <v>100</v>
      </c>
      <c r="BC306" s="18">
        <v>0</v>
      </c>
      <c r="BD306" s="18">
        <v>100</v>
      </c>
      <c r="BE306" s="18">
        <v>0</v>
      </c>
      <c r="BF306" s="24">
        <v>1.0188086782309966</v>
      </c>
      <c r="BG306" s="24">
        <v>28.173193676281855</v>
      </c>
      <c r="BH306" s="24">
        <v>70.807997645487148</v>
      </c>
      <c r="BI306" s="21"/>
      <c r="BJ306" s="25">
        <f t="shared" ca="1" si="32"/>
        <v>0.68924451204177328</v>
      </c>
      <c r="BK306" s="24">
        <f t="shared" ca="1" si="33"/>
        <v>74.956760839455725</v>
      </c>
      <c r="BL306" s="23">
        <f t="shared" si="34"/>
        <v>1.2391138515042071</v>
      </c>
      <c r="BM306" s="23">
        <f t="shared" ca="1" si="35"/>
        <v>2.0661291353290121</v>
      </c>
      <c r="BN306" s="22">
        <f t="shared" si="36"/>
        <v>2.0381172484262451</v>
      </c>
      <c r="BO306" s="21"/>
      <c r="BP306" s="2"/>
    </row>
    <row r="307" spans="1:68" x14ac:dyDescent="0.2">
      <c r="A307">
        <v>14.7</v>
      </c>
      <c r="B307">
        <v>2.1</v>
      </c>
      <c r="C307">
        <v>1.5371900000000001</v>
      </c>
      <c r="D307">
        <v>-0.13500000000000001</v>
      </c>
      <c r="E307">
        <v>5.0299999999999997E-2</v>
      </c>
      <c r="F307">
        <v>1.6669799999999999</v>
      </c>
      <c r="G307">
        <v>2.0298799999999999</v>
      </c>
      <c r="H307" s="21"/>
      <c r="I307" s="17">
        <f t="shared" si="30"/>
        <v>48.228346456692911</v>
      </c>
      <c r="J307" s="16">
        <f t="shared" si="31"/>
        <v>-48.828346456692913</v>
      </c>
      <c r="K307" s="10">
        <v>120</v>
      </c>
      <c r="L307" s="16">
        <v>5211.6141732283668</v>
      </c>
      <c r="M307" s="16">
        <v>2212.4015748031461</v>
      </c>
      <c r="N307" s="16">
        <v>20.898950131233594</v>
      </c>
      <c r="O307" s="16">
        <v>79.18201506591339</v>
      </c>
      <c r="P307" s="16">
        <v>79.311570308694485</v>
      </c>
      <c r="Q307" s="16">
        <v>0.97276692270763288</v>
      </c>
      <c r="R307" s="16">
        <v>1.2265132551548963</v>
      </c>
      <c r="S307" s="16">
        <v>8.996891859798021</v>
      </c>
      <c r="T307" s="20" t="s">
        <v>125</v>
      </c>
      <c r="U307" s="10">
        <v>8</v>
      </c>
      <c r="V307" s="20" t="s">
        <v>141</v>
      </c>
      <c r="W307" s="10">
        <v>5</v>
      </c>
      <c r="X307" s="20" t="s">
        <v>141</v>
      </c>
      <c r="Y307" s="10">
        <v>5</v>
      </c>
      <c r="Z307" s="20" t="s">
        <v>121</v>
      </c>
      <c r="AA307" s="15">
        <v>5</v>
      </c>
      <c r="AB307" s="11">
        <v>1.0952611063948723</v>
      </c>
      <c r="AC307" s="10">
        <v>29.764083519152194</v>
      </c>
      <c r="AD307" s="19">
        <v>69.140655374452933</v>
      </c>
      <c r="AE307" s="12"/>
      <c r="AF307" s="10"/>
      <c r="AG307" s="10"/>
      <c r="AH307" s="10"/>
      <c r="AI307" s="10"/>
      <c r="AJ307" s="10">
        <v>34.708342667767361</v>
      </c>
      <c r="AK307" s="10">
        <v>38.567603480654903</v>
      </c>
      <c r="AL307" s="10">
        <v>40.973488454166279</v>
      </c>
      <c r="AM307" s="10">
        <v>36.948367773152086</v>
      </c>
      <c r="AN307" s="10">
        <v>19.795503766478348</v>
      </c>
      <c r="AO307" s="10">
        <v>12.329168152676838</v>
      </c>
      <c r="AP307" s="10">
        <v>19.827892577173621</v>
      </c>
      <c r="AQ307" s="10">
        <v>121.03</v>
      </c>
      <c r="AR307" s="10">
        <v>13.420036681783321</v>
      </c>
      <c r="AS307" s="10">
        <v>4.8412228859864266</v>
      </c>
      <c r="AT307" s="10">
        <v>2.1098412516319569</v>
      </c>
      <c r="AU307" s="10">
        <v>0.59977236765243069</v>
      </c>
      <c r="AV307" s="16">
        <v>0.3632247312157964</v>
      </c>
      <c r="AW307" s="19">
        <v>198.27892577173623</v>
      </c>
      <c r="AX307" s="1" t="s">
        <v>120</v>
      </c>
      <c r="AY307" s="23">
        <v>48.828346456692898</v>
      </c>
      <c r="AZ307" s="18">
        <v>0</v>
      </c>
      <c r="BA307" s="18">
        <v>0</v>
      </c>
      <c r="BB307" s="18">
        <v>100</v>
      </c>
      <c r="BC307" s="18">
        <v>0</v>
      </c>
      <c r="BD307" s="18">
        <v>100</v>
      </c>
      <c r="BE307" s="18">
        <v>0</v>
      </c>
      <c r="BF307" s="24">
        <v>1.0952611063948723</v>
      </c>
      <c r="BG307" s="24">
        <v>29.764083519152194</v>
      </c>
      <c r="BH307" s="24">
        <v>69.140655374452933</v>
      </c>
      <c r="BI307" s="21"/>
      <c r="BJ307" s="25">
        <f t="shared" ca="1" si="32"/>
        <v>0.70022911416342914</v>
      </c>
      <c r="BK307" s="24">
        <f t="shared" ca="1" si="33"/>
        <v>70.234131533059781</v>
      </c>
      <c r="BL307" s="23">
        <f t="shared" si="34"/>
        <v>1.2681797062513485</v>
      </c>
      <c r="BM307" s="23">
        <f t="shared" ca="1" si="35"/>
        <v>2.0943741596026757</v>
      </c>
      <c r="BN307" s="22">
        <f t="shared" si="36"/>
        <v>2.0639140261077853</v>
      </c>
      <c r="BO307" s="21"/>
      <c r="BP307" s="2"/>
    </row>
    <row r="308" spans="1:68" x14ac:dyDescent="0.2">
      <c r="A308">
        <v>14.75</v>
      </c>
      <c r="B308">
        <v>0.7</v>
      </c>
      <c r="C308">
        <v>1.53691</v>
      </c>
      <c r="D308">
        <v>-0.18182000000000001</v>
      </c>
      <c r="E308">
        <v>4.904E-2</v>
      </c>
      <c r="F308">
        <v>1.66568</v>
      </c>
      <c r="G308">
        <v>2.0335000000000001</v>
      </c>
      <c r="H308" s="21"/>
      <c r="I308" s="17">
        <f t="shared" si="30"/>
        <v>48.392388451443566</v>
      </c>
      <c r="J308" s="16">
        <f t="shared" si="31"/>
        <v>-48.992388451443567</v>
      </c>
      <c r="K308" s="10">
        <v>120</v>
      </c>
      <c r="L308" s="16">
        <v>5231.2992125984456</v>
      </c>
      <c r="M308" s="16">
        <v>2221.8503937007836</v>
      </c>
      <c r="N308" s="16">
        <v>20.970034995625543</v>
      </c>
      <c r="O308" s="16">
        <v>79.105555555555554</v>
      </c>
      <c r="P308" s="16">
        <v>79.22954138155383</v>
      </c>
      <c r="Q308" s="16">
        <v>0.67943951032165129</v>
      </c>
      <c r="R308" s="16">
        <v>0.8575583027164132</v>
      </c>
      <c r="S308" s="16">
        <v>8.6101268054361828</v>
      </c>
      <c r="T308" s="20" t="s">
        <v>125</v>
      </c>
      <c r="U308" s="10">
        <v>8</v>
      </c>
      <c r="V308" s="20" t="s">
        <v>30</v>
      </c>
      <c r="W308" s="10">
        <v>6</v>
      </c>
      <c r="X308" s="20" t="s">
        <v>30</v>
      </c>
      <c r="Y308" s="10">
        <v>6</v>
      </c>
      <c r="Z308" s="20" t="s">
        <v>30</v>
      </c>
      <c r="AA308" s="15">
        <v>6</v>
      </c>
      <c r="AB308" s="11">
        <v>0.8720714751016061</v>
      </c>
      <c r="AC308" s="10">
        <v>24.267348970347996</v>
      </c>
      <c r="AD308" s="19">
        <v>74.860579554550398</v>
      </c>
      <c r="AE308" s="12"/>
      <c r="AF308" s="10"/>
      <c r="AG308" s="10"/>
      <c r="AH308" s="10"/>
      <c r="AI308" s="10"/>
      <c r="AJ308" s="10">
        <v>34.674207277587591</v>
      </c>
      <c r="AK308" s="10">
        <v>38.537593197381113</v>
      </c>
      <c r="AL308" s="10">
        <v>40.938606997506469</v>
      </c>
      <c r="AM308" s="10">
        <v>36.942215603616539</v>
      </c>
      <c r="AN308" s="10">
        <v>19.776388888888889</v>
      </c>
      <c r="AO308" s="10">
        <v>11.784239649057566</v>
      </c>
      <c r="AP308" s="10">
        <v>19.807385345388457</v>
      </c>
      <c r="AQ308" s="10">
        <v>121.03</v>
      </c>
      <c r="AR308" s="10">
        <v>13.303152864937001</v>
      </c>
      <c r="AS308" s="10">
        <v>4.7256523187720063</v>
      </c>
      <c r="AT308" s="10">
        <v>2.0959247623040893</v>
      </c>
      <c r="AU308" s="10">
        <v>0.59777142853777021</v>
      </c>
      <c r="AV308" s="16">
        <v>0.36317029911008608</v>
      </c>
      <c r="AW308" s="19">
        <v>198.07385345388457</v>
      </c>
      <c r="AX308" s="1" t="s">
        <v>120</v>
      </c>
      <c r="AY308" s="23">
        <v>48.992388451443603</v>
      </c>
      <c r="AZ308" s="18">
        <v>0</v>
      </c>
      <c r="BA308" s="18">
        <v>0</v>
      </c>
      <c r="BB308" s="18">
        <v>100</v>
      </c>
      <c r="BC308" s="18">
        <v>0</v>
      </c>
      <c r="BD308" s="18">
        <v>0</v>
      </c>
      <c r="BE308" s="18">
        <v>100</v>
      </c>
      <c r="BF308" s="24">
        <v>0.8720714751016061</v>
      </c>
      <c r="BG308" s="24">
        <v>24.267348970347996</v>
      </c>
      <c r="BH308" s="24">
        <v>74.860579554550398</v>
      </c>
      <c r="BI308" s="21"/>
      <c r="BJ308" s="25">
        <f t="shared" ca="1" si="32"/>
        <v>0.66478219999757393</v>
      </c>
      <c r="BK308" s="24">
        <f t="shared" ca="1" si="33"/>
        <v>70.05741268083915</v>
      </c>
      <c r="BL308" s="23">
        <f t="shared" si="34"/>
        <v>0.88683591784473537</v>
      </c>
      <c r="BM308" s="23">
        <f t="shared" ca="1" si="35"/>
        <v>2.0007516870587247</v>
      </c>
      <c r="BN308" s="22">
        <f t="shared" si="36"/>
        <v>1.969408489941487</v>
      </c>
      <c r="BO308" s="21"/>
      <c r="BP308" s="2"/>
    </row>
    <row r="309" spans="1:68" x14ac:dyDescent="0.2">
      <c r="A309">
        <v>14.8</v>
      </c>
      <c r="B309">
        <v>2.1</v>
      </c>
      <c r="C309">
        <v>1.5773200000000001</v>
      </c>
      <c r="D309">
        <v>-0.17646999999999999</v>
      </c>
      <c r="E309">
        <v>4.8899999999999999E-2</v>
      </c>
      <c r="F309">
        <v>1.66378</v>
      </c>
      <c r="G309">
        <v>2.0367000000000002</v>
      </c>
      <c r="I309" s="17">
        <f t="shared" si="30"/>
        <v>48.556430446194227</v>
      </c>
      <c r="J309" s="16">
        <f t="shared" si="31"/>
        <v>-49.156430446194229</v>
      </c>
      <c r="K309" s="10">
        <v>120</v>
      </c>
      <c r="L309" s="16">
        <v>5250.9842519685253</v>
      </c>
      <c r="M309" s="16">
        <v>2231.2992125984215</v>
      </c>
      <c r="N309" s="16">
        <v>21.041119860017499</v>
      </c>
      <c r="O309" s="16">
        <v>90.140301318267447</v>
      </c>
      <c r="P309" s="16">
        <v>90.263668320178752</v>
      </c>
      <c r="Q309" s="16">
        <v>0.71295727316370616</v>
      </c>
      <c r="R309" s="16">
        <v>0.78986073403835078</v>
      </c>
      <c r="S309" s="16">
        <v>8.5671529105070903</v>
      </c>
      <c r="T309" s="20" t="s">
        <v>125</v>
      </c>
      <c r="U309" s="10">
        <v>8</v>
      </c>
      <c r="V309" s="20" t="s">
        <v>30</v>
      </c>
      <c r="W309" s="10">
        <v>6</v>
      </c>
      <c r="X309" s="20" t="s">
        <v>30</v>
      </c>
      <c r="Y309" s="10">
        <v>6</v>
      </c>
      <c r="Z309" s="20" t="s">
        <v>30</v>
      </c>
      <c r="AA309" s="15">
        <v>6</v>
      </c>
      <c r="AB309" s="11">
        <v>0.77894364610050104</v>
      </c>
      <c r="AC309" s="10">
        <v>21.111746516174051</v>
      </c>
      <c r="AD309" s="19">
        <v>78.109309837725448</v>
      </c>
      <c r="AE309" s="12"/>
      <c r="AF309" s="10"/>
      <c r="AG309" s="10"/>
      <c r="AH309" s="10"/>
      <c r="AI309" s="10"/>
      <c r="AJ309" s="10">
        <v>35.488124812505696</v>
      </c>
      <c r="AK309" s="10">
        <v>39.253080736747734</v>
      </c>
      <c r="AL309" s="10">
        <v>41.768113478425626</v>
      </c>
      <c r="AM309" s="10">
        <v>37.769775124013407</v>
      </c>
      <c r="AN309" s="10">
        <v>22.535075329566862</v>
      </c>
      <c r="AO309" s="10">
        <v>13.306791939393953</v>
      </c>
      <c r="AP309" s="10">
        <v>22.565917080044688</v>
      </c>
      <c r="AQ309" s="10">
        <v>121.03</v>
      </c>
      <c r="AR309" s="10">
        <v>17.718360257186365</v>
      </c>
      <c r="AS309" s="10">
        <v>9.0353621420057308</v>
      </c>
      <c r="AT309" s="10">
        <v>2.3812072658756032</v>
      </c>
      <c r="AU309" s="10">
        <v>0.63589099789672154</v>
      </c>
      <c r="AV309" s="16">
        <v>0.41235654516023235</v>
      </c>
      <c r="AW309" s="19">
        <v>225.65917080044687</v>
      </c>
      <c r="AX309" s="1" t="s">
        <v>120</v>
      </c>
      <c r="AY309" s="23">
        <v>49.1564304461942</v>
      </c>
      <c r="AZ309" s="18">
        <v>0</v>
      </c>
      <c r="BA309" s="18">
        <v>0</v>
      </c>
      <c r="BB309" s="18">
        <v>100</v>
      </c>
      <c r="BC309" s="18">
        <v>0</v>
      </c>
      <c r="BD309" s="18">
        <v>0</v>
      </c>
      <c r="BE309" s="18">
        <v>100</v>
      </c>
      <c r="BF309" s="24">
        <v>0.77894364610050104</v>
      </c>
      <c r="BG309" s="24">
        <v>21.111746516174051</v>
      </c>
      <c r="BH309" s="24">
        <v>78.109309837725448</v>
      </c>
      <c r="BI309" s="21"/>
      <c r="BJ309" s="25">
        <f t="shared" ca="1" si="32"/>
        <v>0.63881110921500683</v>
      </c>
      <c r="BK309" s="24">
        <f t="shared" ca="1" si="33"/>
        <v>80.018763563349822</v>
      </c>
      <c r="BL309" s="23">
        <f t="shared" si="34"/>
        <v>0.81352363105307912</v>
      </c>
      <c r="BM309" s="23">
        <f t="shared" ca="1" si="35"/>
        <v>1.932000142029966</v>
      </c>
      <c r="BN309" s="22">
        <f t="shared" si="36"/>
        <v>1.9025985668244061</v>
      </c>
      <c r="BO309" s="21"/>
      <c r="BP309" s="2"/>
    </row>
    <row r="310" spans="1:68" x14ac:dyDescent="0.2">
      <c r="A310">
        <v>14.85</v>
      </c>
      <c r="B310">
        <v>2.1</v>
      </c>
      <c r="C310">
        <v>1.5586599999999999</v>
      </c>
      <c r="D310">
        <v>-0.18221999999999999</v>
      </c>
      <c r="E310">
        <v>4.8529999999999997E-2</v>
      </c>
      <c r="F310">
        <v>1.66418</v>
      </c>
      <c r="G310">
        <v>2.03735</v>
      </c>
      <c r="I310" s="17">
        <f t="shared" si="30"/>
        <v>48.720472440944881</v>
      </c>
      <c r="J310" s="16">
        <f t="shared" si="31"/>
        <v>-49.320472440944883</v>
      </c>
      <c r="K310" s="10">
        <v>120</v>
      </c>
      <c r="L310" s="16">
        <v>5270.6692913386041</v>
      </c>
      <c r="M310" s="16">
        <v>2240.7480314960594</v>
      </c>
      <c r="N310" s="16">
        <v>21.112204724409448</v>
      </c>
      <c r="O310" s="16">
        <v>85.04482109227871</v>
      </c>
      <c r="P310" s="16">
        <v>85.166552630531569</v>
      </c>
      <c r="Q310" s="16">
        <v>0.67693350936149765</v>
      </c>
      <c r="R310" s="16">
        <v>0.79483493044289566</v>
      </c>
      <c r="S310" s="16">
        <v>8.4535790453373423</v>
      </c>
      <c r="T310" s="20" t="s">
        <v>125</v>
      </c>
      <c r="U310" s="10">
        <v>8</v>
      </c>
      <c r="V310" s="20" t="s">
        <v>30</v>
      </c>
      <c r="W310" s="10">
        <v>6</v>
      </c>
      <c r="X310" s="20" t="s">
        <v>30</v>
      </c>
      <c r="Y310" s="10">
        <v>6</v>
      </c>
      <c r="Z310" s="20" t="s">
        <v>30</v>
      </c>
      <c r="AA310" s="15">
        <v>6</v>
      </c>
      <c r="AB310" s="11">
        <v>0.80795238646496159</v>
      </c>
      <c r="AC310" s="10">
        <v>22.137186645395431</v>
      </c>
      <c r="AD310" s="19">
        <v>77.054860968139607</v>
      </c>
      <c r="AE310" s="12"/>
      <c r="AF310" s="10"/>
      <c r="AG310" s="10"/>
      <c r="AH310" s="10"/>
      <c r="AI310" s="10"/>
      <c r="AJ310" s="10">
        <v>35.087876236496619</v>
      </c>
      <c r="AK310" s="10">
        <v>38.901253114916749</v>
      </c>
      <c r="AL310" s="10">
        <v>41.360772420351978</v>
      </c>
      <c r="AM310" s="10">
        <v>37.387491447289868</v>
      </c>
      <c r="AN310" s="10">
        <v>21.261205273069677</v>
      </c>
      <c r="AO310" s="10">
        <v>12.557599283256966</v>
      </c>
      <c r="AP310" s="10">
        <v>21.291638157632892</v>
      </c>
      <c r="AQ310" s="10">
        <v>121.03</v>
      </c>
      <c r="AR310" s="10">
        <v>15.633494960245208</v>
      </c>
      <c r="AS310" s="10">
        <v>6.9982057361567431</v>
      </c>
      <c r="AT310" s="10">
        <v>2.2338738937986142</v>
      </c>
      <c r="AU310" s="10">
        <v>0.61626581418803172</v>
      </c>
      <c r="AV310" s="16">
        <v>0.38863740976962025</v>
      </c>
      <c r="AW310" s="19">
        <v>212.91638157632892</v>
      </c>
      <c r="AX310" s="1" t="s">
        <v>120</v>
      </c>
      <c r="AY310" s="23">
        <v>49.320472440944897</v>
      </c>
      <c r="AZ310" s="18">
        <v>0</v>
      </c>
      <c r="BA310" s="18">
        <v>0</v>
      </c>
      <c r="BB310" s="18">
        <v>100</v>
      </c>
      <c r="BC310" s="18">
        <v>0</v>
      </c>
      <c r="BD310" s="18">
        <v>0</v>
      </c>
      <c r="BE310" s="18">
        <v>100</v>
      </c>
      <c r="BF310" s="24">
        <v>0.80795238646496159</v>
      </c>
      <c r="BG310" s="24">
        <v>22.137186645395431</v>
      </c>
      <c r="BH310" s="24">
        <v>77.054860968139607</v>
      </c>
      <c r="BI310" s="21"/>
      <c r="BJ310" s="25">
        <f t="shared" ca="1" si="32"/>
        <v>0.6483340986834516</v>
      </c>
      <c r="BK310" s="24">
        <f t="shared" ca="1" si="33"/>
        <v>75.113034993027966</v>
      </c>
      <c r="BL310" s="23">
        <f t="shared" si="34"/>
        <v>0.82021509665065118</v>
      </c>
      <c r="BM310" s="23">
        <f t="shared" ca="1" si="35"/>
        <v>1.9564089126206605</v>
      </c>
      <c r="BN310" s="22">
        <f t="shared" si="36"/>
        <v>1.9246715587021686</v>
      </c>
      <c r="BO310" s="21"/>
      <c r="BP310" s="2"/>
    </row>
    <row r="311" spans="1:68" x14ac:dyDescent="0.2">
      <c r="A311">
        <v>14.9</v>
      </c>
      <c r="B311">
        <v>2.1</v>
      </c>
      <c r="C311">
        <v>1.54287</v>
      </c>
      <c r="D311">
        <v>-0.14552999999999999</v>
      </c>
      <c r="E311">
        <v>4.8280000000000003E-2</v>
      </c>
      <c r="F311">
        <v>1.6610499999999999</v>
      </c>
      <c r="G311">
        <v>2.0387300000000002</v>
      </c>
      <c r="I311" s="17">
        <f t="shared" si="30"/>
        <v>48.884514435695536</v>
      </c>
      <c r="J311" s="16">
        <f t="shared" si="31"/>
        <v>-49.484514435695537</v>
      </c>
      <c r="K311" s="10">
        <v>120</v>
      </c>
      <c r="L311" s="16">
        <v>5290.3543307086829</v>
      </c>
      <c r="M311" s="16">
        <v>2250.1968503936969</v>
      </c>
      <c r="N311" s="16">
        <v>21.183289588801401</v>
      </c>
      <c r="O311" s="16">
        <v>80.733050847457619</v>
      </c>
      <c r="P311" s="16">
        <v>80.85367734269802</v>
      </c>
      <c r="Q311" s="16">
        <v>0.90679644743158883</v>
      </c>
      <c r="R311" s="16">
        <v>1.1215277736696321</v>
      </c>
      <c r="S311" s="16">
        <v>8.3768399472496782</v>
      </c>
      <c r="T311" s="20" t="s">
        <v>125</v>
      </c>
      <c r="U311" s="10">
        <v>8</v>
      </c>
      <c r="V311" s="20" t="s">
        <v>30</v>
      </c>
      <c r="W311" s="10">
        <v>6</v>
      </c>
      <c r="X311" s="20" t="s">
        <v>141</v>
      </c>
      <c r="Y311" s="10">
        <v>5</v>
      </c>
      <c r="Z311" s="20" t="s">
        <v>121</v>
      </c>
      <c r="AA311" s="15">
        <v>5</v>
      </c>
      <c r="AB311" s="11">
        <v>1.0001272957316161</v>
      </c>
      <c r="AC311" s="10">
        <v>27.744731270483456</v>
      </c>
      <c r="AD311" s="19">
        <v>71.255141433784928</v>
      </c>
      <c r="AE311" s="12"/>
      <c r="AF311" s="10"/>
      <c r="AG311" s="10"/>
      <c r="AH311" s="10"/>
      <c r="AI311" s="10"/>
      <c r="AJ311" s="10">
        <v>34.723826171652789</v>
      </c>
      <c r="AK311" s="10">
        <v>38.581215774623047</v>
      </c>
      <c r="AL311" s="10">
        <v>40.989307699413231</v>
      </c>
      <c r="AM311" s="10">
        <v>37.064025800702353</v>
      </c>
      <c r="AN311" s="10">
        <v>20.183262711864405</v>
      </c>
      <c r="AO311" s="10">
        <v>12.429177898123136</v>
      </c>
      <c r="AP311" s="10">
        <v>20.213419335674505</v>
      </c>
      <c r="AQ311" s="10">
        <v>121.03</v>
      </c>
      <c r="AR311" s="10">
        <v>13.761333445570493</v>
      </c>
      <c r="AS311" s="10">
        <v>5.1687459342937396</v>
      </c>
      <c r="AT311" s="10">
        <v>2.1057637703195207</v>
      </c>
      <c r="AU311" s="10">
        <v>0.5988368070488681</v>
      </c>
      <c r="AV311" s="16">
        <v>0.37063022595471046</v>
      </c>
      <c r="AW311" s="19">
        <v>202.13419335674504</v>
      </c>
      <c r="AX311" s="1" t="s">
        <v>120</v>
      </c>
      <c r="AY311" s="23">
        <v>49.484514435695502</v>
      </c>
      <c r="AZ311" s="18">
        <v>0</v>
      </c>
      <c r="BA311" s="18">
        <v>0</v>
      </c>
      <c r="BB311" s="18">
        <v>100</v>
      </c>
      <c r="BC311" s="18">
        <v>0</v>
      </c>
      <c r="BD311" s="18">
        <v>100</v>
      </c>
      <c r="BE311" s="18">
        <v>0</v>
      </c>
      <c r="BF311" s="24">
        <v>1.0001272957316161</v>
      </c>
      <c r="BG311" s="24">
        <v>27.744731270483456</v>
      </c>
      <c r="BH311" s="24">
        <v>71.255141433784928</v>
      </c>
      <c r="BI311" s="21"/>
      <c r="BJ311" s="25">
        <f t="shared" ca="1" si="32"/>
        <v>0.69078524837214728</v>
      </c>
      <c r="BK311" s="24">
        <f t="shared" ca="1" si="33"/>
        <v>70.805559141138247</v>
      </c>
      <c r="BL311" s="23">
        <f t="shared" si="34"/>
        <v>1.1594602189983947</v>
      </c>
      <c r="BM311" s="23">
        <f t="shared" ca="1" si="35"/>
        <v>2.0672433005873421</v>
      </c>
      <c r="BN311" s="22">
        <f t="shared" si="36"/>
        <v>2.0329561262461837</v>
      </c>
      <c r="BO311" s="21"/>
      <c r="BP311" s="2"/>
    </row>
    <row r="312" spans="1:68" x14ac:dyDescent="0.2">
      <c r="A312">
        <v>14.95</v>
      </c>
      <c r="B312">
        <v>2.1</v>
      </c>
      <c r="C312">
        <v>1.5585</v>
      </c>
      <c r="D312">
        <v>-0.20430999999999999</v>
      </c>
      <c r="E312">
        <v>4.8090000000000001E-2</v>
      </c>
      <c r="F312">
        <v>1.6592</v>
      </c>
      <c r="G312">
        <v>2.0398000000000001</v>
      </c>
      <c r="I312" s="17">
        <f t="shared" si="30"/>
        <v>49.04855643044619</v>
      </c>
      <c r="J312" s="16">
        <f t="shared" si="31"/>
        <v>-49.648556430446192</v>
      </c>
      <c r="K312" s="10">
        <v>120</v>
      </c>
      <c r="L312" s="16">
        <v>5310.0393700787617</v>
      </c>
      <c r="M312" s="16">
        <v>2259.6456692913343</v>
      </c>
      <c r="N312" s="16">
        <v>21.25437445319335</v>
      </c>
      <c r="O312" s="16">
        <v>85.001129943502818</v>
      </c>
      <c r="P312" s="16">
        <v>85.12091660605374</v>
      </c>
      <c r="Q312" s="16">
        <v>0.53853960633701381</v>
      </c>
      <c r="R312" s="16">
        <v>0.63267599528963858</v>
      </c>
      <c r="S312" s="16">
        <v>8.3185182327030489</v>
      </c>
      <c r="T312" s="20" t="s">
        <v>125</v>
      </c>
      <c r="U312" s="10">
        <v>8</v>
      </c>
      <c r="V312" s="20" t="s">
        <v>30</v>
      </c>
      <c r="W312" s="10">
        <v>6</v>
      </c>
      <c r="X312" s="20" t="s">
        <v>30</v>
      </c>
      <c r="Y312" s="10">
        <v>6</v>
      </c>
      <c r="Z312" s="20" t="s">
        <v>30</v>
      </c>
      <c r="AA312" s="15">
        <v>6</v>
      </c>
      <c r="AB312" s="11">
        <v>0.75001324842399697</v>
      </c>
      <c r="AC312" s="10">
        <v>20.078460120595096</v>
      </c>
      <c r="AD312" s="19">
        <v>79.171526630980907</v>
      </c>
      <c r="AE312" s="12"/>
      <c r="AF312" s="10"/>
      <c r="AG312" s="10"/>
      <c r="AH312" s="10"/>
      <c r="AI312" s="10"/>
      <c r="AJ312" s="10">
        <v>35.03017212755632</v>
      </c>
      <c r="AK312" s="10">
        <v>38.850527294572764</v>
      </c>
      <c r="AL312" s="10">
        <v>41.301954327987417</v>
      </c>
      <c r="AM312" s="10">
        <v>37.38406874545403</v>
      </c>
      <c r="AN312" s="10">
        <v>21.250282485875704</v>
      </c>
      <c r="AO312" s="10">
        <v>12.217340179741745</v>
      </c>
      <c r="AP312" s="10">
        <v>21.280229151513435</v>
      </c>
      <c r="AQ312" s="10">
        <v>121.03</v>
      </c>
      <c r="AR312" s="10">
        <v>15.455007300367789</v>
      </c>
      <c r="AS312" s="10">
        <v>6.8210842353450758</v>
      </c>
      <c r="AT312" s="10">
        <v>2.2088170916012992</v>
      </c>
      <c r="AU312" s="10">
        <v>0.61271473866674875</v>
      </c>
      <c r="AV312" s="16">
        <v>0.3889082849868789</v>
      </c>
      <c r="AW312" s="19">
        <v>212.80229151513436</v>
      </c>
      <c r="AX312" s="1" t="s">
        <v>120</v>
      </c>
      <c r="AY312" s="23">
        <v>49.648556430446199</v>
      </c>
      <c r="AZ312" s="18">
        <v>0</v>
      </c>
      <c r="BA312" s="18">
        <v>0</v>
      </c>
      <c r="BB312" s="18">
        <v>100</v>
      </c>
      <c r="BC312" s="18">
        <v>0</v>
      </c>
      <c r="BD312" s="18">
        <v>0</v>
      </c>
      <c r="BE312" s="18">
        <v>100</v>
      </c>
      <c r="BF312" s="24">
        <v>0.75001324842399697</v>
      </c>
      <c r="BG312" s="24">
        <v>20.078460120595096</v>
      </c>
      <c r="BH312" s="24">
        <v>79.171526630980907</v>
      </c>
      <c r="BI312" s="21"/>
      <c r="BJ312" s="25">
        <f t="shared" ca="1" si="32"/>
        <v>0.62826262043885106</v>
      </c>
      <c r="BK312" s="24">
        <f t="shared" ca="1" si="33"/>
        <v>74.741675740956538</v>
      </c>
      <c r="BL312" s="23">
        <f t="shared" si="34"/>
        <v>0.65304523014261973</v>
      </c>
      <c r="BM312" s="23">
        <f t="shared" ca="1" si="35"/>
        <v>1.9025559625120498</v>
      </c>
      <c r="BN312" s="22">
        <f t="shared" si="36"/>
        <v>1.8689248786693706</v>
      </c>
      <c r="BO312" s="21"/>
      <c r="BP312" s="2"/>
    </row>
    <row r="313" spans="1:68" x14ac:dyDescent="0.2">
      <c r="A313">
        <v>15</v>
      </c>
      <c r="B313">
        <v>2.1</v>
      </c>
      <c r="C313">
        <v>1.5547899999999999</v>
      </c>
      <c r="D313">
        <v>-0.20968000000000001</v>
      </c>
      <c r="E313">
        <v>4.7890000000000002E-2</v>
      </c>
      <c r="F313">
        <v>1.65743</v>
      </c>
      <c r="G313">
        <v>2.0366499999999998</v>
      </c>
      <c r="I313" s="17">
        <f t="shared" si="30"/>
        <v>49.212598425196845</v>
      </c>
      <c r="J313" s="16">
        <f t="shared" si="31"/>
        <v>-49.812598425196846</v>
      </c>
      <c r="K313" s="10">
        <v>120</v>
      </c>
      <c r="L313" s="16">
        <v>5329.7244094488406</v>
      </c>
      <c r="M313" s="16">
        <v>2269.0944881889718</v>
      </c>
      <c r="N313" s="16">
        <v>21.325459317585299</v>
      </c>
      <c r="O313" s="16">
        <v>83.988041431261735</v>
      </c>
      <c r="P313" s="16">
        <v>84.106944059402693</v>
      </c>
      <c r="Q313" s="16">
        <v>0.50489654344695134</v>
      </c>
      <c r="R313" s="16">
        <v>0.60030304167317639</v>
      </c>
      <c r="S313" s="16">
        <v>8.257126954232918</v>
      </c>
      <c r="T313" s="20" t="s">
        <v>125</v>
      </c>
      <c r="U313" s="10">
        <v>8</v>
      </c>
      <c r="V313" s="20" t="s">
        <v>30</v>
      </c>
      <c r="W313" s="10">
        <v>6</v>
      </c>
      <c r="X313" s="20" t="s">
        <v>30</v>
      </c>
      <c r="Y313" s="10">
        <v>6</v>
      </c>
      <c r="Z313" s="20" t="s">
        <v>30</v>
      </c>
      <c r="AA313" s="15">
        <v>6</v>
      </c>
      <c r="AB313" s="11">
        <v>0.74419341516710347</v>
      </c>
      <c r="AC313" s="10">
        <v>19.871593752878567</v>
      </c>
      <c r="AD313" s="19">
        <v>79.384212831954329</v>
      </c>
      <c r="AE313" s="12"/>
      <c r="AF313" s="10"/>
      <c r="AG313" s="10"/>
      <c r="AH313" s="10"/>
      <c r="AI313" s="10"/>
      <c r="AJ313" s="10">
        <v>34.925640035349723</v>
      </c>
      <c r="AK313" s="10">
        <v>38.758634647198683</v>
      </c>
      <c r="AL313" s="10">
        <v>41.195345466667781</v>
      </c>
      <c r="AM313" s="10">
        <v>37.308020804455204</v>
      </c>
      <c r="AN313" s="10">
        <v>20.997010357815434</v>
      </c>
      <c r="AO313" s="10">
        <v>11.997164770020682</v>
      </c>
      <c r="AP313" s="10">
        <v>21.026736014850673</v>
      </c>
      <c r="AQ313" s="10">
        <v>121.03</v>
      </c>
      <c r="AR313" s="10">
        <v>14.962278329123782</v>
      </c>
      <c r="AS313" s="10">
        <v>6.3385570311734725</v>
      </c>
      <c r="AT313" s="10">
        <v>2.1701181599544199</v>
      </c>
      <c r="AU313" s="10">
        <v>0.60740223485765776</v>
      </c>
      <c r="AV313" s="16">
        <v>0.38478146759312754</v>
      </c>
      <c r="AW313" s="19">
        <v>210.26736014850673</v>
      </c>
      <c r="AX313" s="1" t="s">
        <v>120</v>
      </c>
      <c r="AY313" s="23">
        <v>49.812598425196803</v>
      </c>
      <c r="AZ313" s="18">
        <v>0</v>
      </c>
      <c r="BA313" s="18">
        <v>0</v>
      </c>
      <c r="BB313" s="18">
        <v>100</v>
      </c>
      <c r="BC313" s="18">
        <v>0</v>
      </c>
      <c r="BD313" s="18">
        <v>0</v>
      </c>
      <c r="BE313" s="18">
        <v>100</v>
      </c>
      <c r="BF313" s="24">
        <v>0.74419341516710347</v>
      </c>
      <c r="BG313" s="24">
        <v>19.871593752878567</v>
      </c>
      <c r="BH313" s="24">
        <v>79.384212831954329</v>
      </c>
      <c r="BI313" s="21"/>
      <c r="BJ313" s="25">
        <f t="shared" ca="1" si="32"/>
        <v>0.62593138450224861</v>
      </c>
      <c r="BK313" s="24">
        <f t="shared" ca="1" si="33"/>
        <v>73.632163288952668</v>
      </c>
      <c r="BL313" s="23">
        <f t="shared" si="34"/>
        <v>0.6199455268688574</v>
      </c>
      <c r="BM313" s="23">
        <f t="shared" ca="1" si="35"/>
        <v>1.8958512805960592</v>
      </c>
      <c r="BN313" s="22">
        <f t="shared" si="36"/>
        <v>1.86094931800312</v>
      </c>
      <c r="BO313" s="21"/>
      <c r="BP313" s="2"/>
    </row>
    <row r="314" spans="1:68" x14ac:dyDescent="0.2">
      <c r="A314">
        <v>15.05</v>
      </c>
      <c r="B314">
        <v>2.1</v>
      </c>
      <c r="C314">
        <v>1.5359</v>
      </c>
      <c r="D314">
        <v>-0.16524</v>
      </c>
      <c r="E314">
        <v>4.7629999999999999E-2</v>
      </c>
      <c r="F314">
        <v>1.65818</v>
      </c>
      <c r="G314">
        <v>2.0439799999999999</v>
      </c>
      <c r="I314" s="17">
        <f t="shared" si="30"/>
        <v>49.376640419947506</v>
      </c>
      <c r="J314" s="16">
        <f t="shared" si="31"/>
        <v>-49.976640419947508</v>
      </c>
      <c r="K314" s="10">
        <v>120</v>
      </c>
      <c r="L314" s="16">
        <v>5349.4094488189203</v>
      </c>
      <c r="M314" s="16">
        <v>2278.5433070866097</v>
      </c>
      <c r="N314" s="16">
        <v>21.396544181977251</v>
      </c>
      <c r="O314" s="16">
        <v>78.829755178907732</v>
      </c>
      <c r="P314" s="16">
        <v>78.947508562315718</v>
      </c>
      <c r="Q314" s="16">
        <v>0.78331325012001896</v>
      </c>
      <c r="R314" s="16">
        <v>0.99219502221748446</v>
      </c>
      <c r="S314" s="16">
        <v>8.1773182922217451</v>
      </c>
      <c r="T314" s="20" t="s">
        <v>125</v>
      </c>
      <c r="U314" s="10">
        <v>8</v>
      </c>
      <c r="V314" s="20" t="s">
        <v>30</v>
      </c>
      <c r="W314" s="10">
        <v>6</v>
      </c>
      <c r="X314" s="20" t="s">
        <v>30</v>
      </c>
      <c r="Y314" s="10">
        <v>6</v>
      </c>
      <c r="Z314" s="20" t="s">
        <v>30</v>
      </c>
      <c r="AA314" s="15">
        <v>6</v>
      </c>
      <c r="AB314" s="11">
        <v>0.94112644506662946</v>
      </c>
      <c r="AC314" s="10">
        <v>26.268497576474786</v>
      </c>
      <c r="AD314" s="19">
        <v>72.790375978458584</v>
      </c>
      <c r="AE314" s="12"/>
      <c r="AF314" s="10"/>
      <c r="AG314" s="10"/>
      <c r="AH314" s="10"/>
      <c r="AI314" s="10"/>
      <c r="AJ314" s="10">
        <v>34.486338710439824</v>
      </c>
      <c r="AK314" s="10">
        <v>38.372422130154419</v>
      </c>
      <c r="AL314" s="10">
        <v>40.746487466473745</v>
      </c>
      <c r="AM314" s="10">
        <v>36.921063142173679</v>
      </c>
      <c r="AN314" s="10">
        <v>19.707438794726933</v>
      </c>
      <c r="AO314" s="10">
        <v>11.951881646292602</v>
      </c>
      <c r="AP314" s="10">
        <v>19.73687714057893</v>
      </c>
      <c r="AQ314" s="10">
        <v>121.03</v>
      </c>
      <c r="AR314" s="10">
        <v>12.700147130864092</v>
      </c>
      <c r="AS314" s="10">
        <v>4.1283365742581912</v>
      </c>
      <c r="AT314" s="10">
        <v>2.0200657973946434</v>
      </c>
      <c r="AU314" s="10">
        <v>0.58676475505241277</v>
      </c>
      <c r="AV314" s="16">
        <v>0.36367248607411912</v>
      </c>
      <c r="AW314" s="19">
        <v>197.36877140578929</v>
      </c>
      <c r="AX314" s="1" t="s">
        <v>120</v>
      </c>
      <c r="AY314" s="23">
        <v>49.976640419947501</v>
      </c>
      <c r="AZ314" s="18">
        <v>0</v>
      </c>
      <c r="BA314" s="18">
        <v>0</v>
      </c>
      <c r="BB314" s="18">
        <v>100</v>
      </c>
      <c r="BC314" s="18">
        <v>0</v>
      </c>
      <c r="BD314" s="18">
        <v>0</v>
      </c>
      <c r="BE314" s="18">
        <v>100</v>
      </c>
      <c r="BF314" s="24">
        <v>0.94112644506662946</v>
      </c>
      <c r="BG314" s="24">
        <v>26.268497576474786</v>
      </c>
      <c r="BH314" s="24">
        <v>72.790375978458584</v>
      </c>
      <c r="BI314" s="21"/>
      <c r="BJ314" s="25">
        <f t="shared" ca="1" si="32"/>
        <v>0.68352160018561459</v>
      </c>
      <c r="BK314" s="24">
        <f t="shared" ca="1" si="33"/>
        <v>68.494385670821885</v>
      </c>
      <c r="BL314" s="23">
        <f t="shared" si="34"/>
        <v>1.0269889275143258</v>
      </c>
      <c r="BM314" s="23">
        <f t="shared" ca="1" si="35"/>
        <v>2.0464207499135814</v>
      </c>
      <c r="BN314" s="22">
        <f t="shared" si="36"/>
        <v>2.0083844986559574</v>
      </c>
      <c r="BO314" s="21"/>
      <c r="BP314" s="2"/>
    </row>
    <row r="315" spans="1:68" x14ac:dyDescent="0.2">
      <c r="A315">
        <v>15.1</v>
      </c>
      <c r="B315">
        <v>2.1</v>
      </c>
      <c r="C315">
        <v>1.53009</v>
      </c>
      <c r="D315">
        <v>-0.1535</v>
      </c>
      <c r="E315">
        <v>4.7390000000000002E-2</v>
      </c>
      <c r="F315">
        <v>1.6547000000000001</v>
      </c>
      <c r="G315">
        <v>2.03973</v>
      </c>
      <c r="I315" s="17">
        <f t="shared" si="30"/>
        <v>49.540682414698161</v>
      </c>
      <c r="J315" s="16">
        <f t="shared" si="31"/>
        <v>-50.140682414698162</v>
      </c>
      <c r="K315" s="10">
        <v>115</v>
      </c>
      <c r="L315" s="16">
        <v>5368.2742782152454</v>
      </c>
      <c r="M315" s="16">
        <v>2287.171916010494</v>
      </c>
      <c r="N315" s="16">
        <v>21.467629046369201</v>
      </c>
      <c r="O315" s="16">
        <v>77.243220338983036</v>
      </c>
      <c r="P315" s="16">
        <v>77.359912881099063</v>
      </c>
      <c r="Q315" s="16">
        <v>0.85686437830052786</v>
      </c>
      <c r="R315" s="16">
        <v>1.107633587459586</v>
      </c>
      <c r="S315" s="16">
        <v>8.1036487580575844</v>
      </c>
      <c r="T315" s="20" t="s">
        <v>125</v>
      </c>
      <c r="U315" s="10">
        <v>8</v>
      </c>
      <c r="V315" s="20" t="s">
        <v>30</v>
      </c>
      <c r="W315" s="10">
        <v>6</v>
      </c>
      <c r="X315" s="20" t="s">
        <v>141</v>
      </c>
      <c r="Y315" s="10">
        <v>5</v>
      </c>
      <c r="Z315" s="20" t="s">
        <v>121</v>
      </c>
      <c r="AA315" s="15">
        <v>5</v>
      </c>
      <c r="AB315" s="11">
        <v>1.0293429794993614</v>
      </c>
      <c r="AC315" s="10">
        <v>28.407360823535015</v>
      </c>
      <c r="AD315" s="19">
        <v>70.563296196965624</v>
      </c>
      <c r="AE315" s="12"/>
      <c r="AF315" s="10"/>
      <c r="AG315" s="10"/>
      <c r="AH315" s="10"/>
      <c r="AI315" s="10"/>
      <c r="AJ315" s="10">
        <v>34.328311629787848</v>
      </c>
      <c r="AK315" s="10">
        <v>38.233479512320898</v>
      </c>
      <c r="AL315" s="10">
        <v>40.584694620527834</v>
      </c>
      <c r="AM315" s="10">
        <v>36.801993466082429</v>
      </c>
      <c r="AN315" s="10">
        <v>19.310805084745759</v>
      </c>
      <c r="AO315" s="10">
        <v>11.871262749371468</v>
      </c>
      <c r="AP315" s="10">
        <v>19.339978220274766</v>
      </c>
      <c r="AQ315" s="10">
        <v>121.03</v>
      </c>
      <c r="AR315" s="10">
        <v>11.927640882459425</v>
      </c>
      <c r="AS315" s="10">
        <v>3.3727591703038393</v>
      </c>
      <c r="AT315" s="10">
        <v>1.9668499170591205</v>
      </c>
      <c r="AU315" s="10">
        <v>0.57927055795362892</v>
      </c>
      <c r="AV315" s="16">
        <v>0.35745635875698611</v>
      </c>
      <c r="AW315" s="19">
        <v>193.39978220274764</v>
      </c>
      <c r="AX315" s="1" t="s">
        <v>120</v>
      </c>
      <c r="AY315" s="23">
        <v>50.140682414698198</v>
      </c>
      <c r="AZ315" s="18">
        <v>0</v>
      </c>
      <c r="BA315" s="18">
        <v>0</v>
      </c>
      <c r="BB315" s="18">
        <v>100</v>
      </c>
      <c r="BC315" s="18">
        <v>0</v>
      </c>
      <c r="BD315" s="18">
        <v>100</v>
      </c>
      <c r="BE315" s="18">
        <v>0</v>
      </c>
      <c r="BF315" s="24">
        <v>1.0293429794993614</v>
      </c>
      <c r="BG315" s="24">
        <v>28.407360823535015</v>
      </c>
      <c r="BH315" s="24">
        <v>70.563296196965624</v>
      </c>
      <c r="BI315" s="21"/>
      <c r="BJ315" s="25">
        <f t="shared" ca="1" si="32"/>
        <v>0.69814751188791002</v>
      </c>
      <c r="BK315" s="24">
        <f t="shared" ca="1" si="33"/>
        <v>66.81298526542993</v>
      </c>
      <c r="BL315" s="23">
        <f t="shared" si="34"/>
        <v>1.1474462364623266</v>
      </c>
      <c r="BM315" s="23">
        <f t="shared" ca="1" si="35"/>
        <v>2.084273881106709</v>
      </c>
      <c r="BN315" s="22">
        <f t="shared" si="36"/>
        <v>2.0446200871862672</v>
      </c>
      <c r="BO315" s="21"/>
      <c r="BP315" s="2"/>
    </row>
    <row r="316" spans="1:68" x14ac:dyDescent="0.2">
      <c r="A316">
        <v>15.15</v>
      </c>
      <c r="B316">
        <v>2.1</v>
      </c>
      <c r="C316">
        <v>1.53532</v>
      </c>
      <c r="D316">
        <v>-0.18253</v>
      </c>
      <c r="E316">
        <v>4.7160000000000001E-2</v>
      </c>
      <c r="F316">
        <v>1.6533800000000001</v>
      </c>
      <c r="G316">
        <v>2.0435300000000001</v>
      </c>
      <c r="I316" s="17">
        <f t="shared" si="30"/>
        <v>49.704724409448815</v>
      </c>
      <c r="J316" s="16">
        <f t="shared" si="31"/>
        <v>-50.304724409448816</v>
      </c>
      <c r="K316" s="10">
        <v>115</v>
      </c>
      <c r="L316" s="16">
        <v>5387.1391076115706</v>
      </c>
      <c r="M316" s="16">
        <v>2295.8005249343782</v>
      </c>
      <c r="N316" s="16">
        <v>21.538713910761153</v>
      </c>
      <c r="O316" s="16">
        <v>78.671374764595114</v>
      </c>
      <c r="P316" s="16">
        <v>78.787050667139681</v>
      </c>
      <c r="Q316" s="16">
        <v>0.67499135861737858</v>
      </c>
      <c r="R316" s="16">
        <v>0.85672880619568925</v>
      </c>
      <c r="S316" s="16">
        <v>8.033048787816929</v>
      </c>
      <c r="T316" s="20" t="s">
        <v>125</v>
      </c>
      <c r="U316" s="10">
        <v>8</v>
      </c>
      <c r="V316" s="20" t="s">
        <v>30</v>
      </c>
      <c r="W316" s="10">
        <v>6</v>
      </c>
      <c r="X316" s="20" t="s">
        <v>30</v>
      </c>
      <c r="Y316" s="10">
        <v>6</v>
      </c>
      <c r="Z316" s="20" t="s">
        <v>30</v>
      </c>
      <c r="AA316" s="15">
        <v>6</v>
      </c>
      <c r="AB316" s="11">
        <v>0.87489445024469603</v>
      </c>
      <c r="AC316" s="10">
        <v>24.355358793016578</v>
      </c>
      <c r="AD316" s="19">
        <v>74.769746756738726</v>
      </c>
      <c r="AE316" s="12"/>
      <c r="AF316" s="10"/>
      <c r="AG316" s="10"/>
      <c r="AH316" s="10"/>
      <c r="AI316" s="10"/>
      <c r="AJ316" s="10">
        <v>34.423598333549442</v>
      </c>
      <c r="AK316" s="10">
        <v>38.317259596825579</v>
      </c>
      <c r="AL316" s="10">
        <v>40.682272789004195</v>
      </c>
      <c r="AM316" s="10">
        <v>36.909028800035479</v>
      </c>
      <c r="AN316" s="10">
        <v>19.667843691148779</v>
      </c>
      <c r="AO316" s="10">
        <v>11.715936045183472</v>
      </c>
      <c r="AP316" s="10">
        <v>19.69676266678492</v>
      </c>
      <c r="AQ316" s="10">
        <v>121.03</v>
      </c>
      <c r="AR316" s="10">
        <v>12.486247851345608</v>
      </c>
      <c r="AS316" s="10">
        <v>3.9169267801855305</v>
      </c>
      <c r="AT316" s="10">
        <v>1.995655303361386</v>
      </c>
      <c r="AU316" s="10">
        <v>0.58320822484774004</v>
      </c>
      <c r="AV316" s="16">
        <v>0.36356167031454217</v>
      </c>
      <c r="AW316" s="19">
        <v>196.9676266678492</v>
      </c>
      <c r="AX316" s="1" t="s">
        <v>120</v>
      </c>
      <c r="AY316" s="23">
        <v>50.304724409448802</v>
      </c>
      <c r="AZ316" s="18">
        <v>0</v>
      </c>
      <c r="BA316" s="18">
        <v>0</v>
      </c>
      <c r="BB316" s="18">
        <v>100</v>
      </c>
      <c r="BC316" s="18">
        <v>0</v>
      </c>
      <c r="BD316" s="18">
        <v>0</v>
      </c>
      <c r="BE316" s="18">
        <v>100</v>
      </c>
      <c r="BF316" s="24">
        <v>0.87489445024469603</v>
      </c>
      <c r="BG316" s="24">
        <v>24.355358793016578</v>
      </c>
      <c r="BH316" s="24">
        <v>74.769746756738726</v>
      </c>
      <c r="BI316" s="21"/>
      <c r="BJ316" s="25">
        <f t="shared" ca="1" si="32"/>
        <v>0.67045913189171025</v>
      </c>
      <c r="BK316" s="24">
        <f t="shared" ca="1" si="33"/>
        <v>68.052619666393738</v>
      </c>
      <c r="BL316" s="23">
        <f t="shared" si="34"/>
        <v>0.88705543331897785</v>
      </c>
      <c r="BM316" s="23">
        <f t="shared" ca="1" si="35"/>
        <v>2.0110658792329201</v>
      </c>
      <c r="BN316" s="22">
        <f t="shared" si="36"/>
        <v>1.9711348064855969</v>
      </c>
      <c r="BO316" s="21"/>
      <c r="BP316" s="2"/>
    </row>
    <row r="317" spans="1:68" x14ac:dyDescent="0.2">
      <c r="A317">
        <v>15.2</v>
      </c>
      <c r="B317">
        <v>2.1</v>
      </c>
      <c r="C317">
        <v>1.5471600000000001</v>
      </c>
      <c r="D317">
        <v>-0.18589</v>
      </c>
      <c r="E317">
        <v>4.6920000000000003E-2</v>
      </c>
      <c r="F317">
        <v>1.6529499999999999</v>
      </c>
      <c r="G317">
        <v>2.0464500000000001</v>
      </c>
      <c r="I317" s="17">
        <f t="shared" si="30"/>
        <v>49.868766404199469</v>
      </c>
      <c r="J317" s="16">
        <f t="shared" si="31"/>
        <v>-50.468766404199471</v>
      </c>
      <c r="K317" s="10">
        <v>115</v>
      </c>
      <c r="L317" s="16">
        <v>5406.0039370078957</v>
      </c>
      <c r="M317" s="16">
        <v>2304.4291338582625</v>
      </c>
      <c r="N317" s="16">
        <v>21.609798775153102</v>
      </c>
      <c r="O317" s="16">
        <v>81.904519774011334</v>
      </c>
      <c r="P317" s="16">
        <v>82.019134835263927</v>
      </c>
      <c r="Q317" s="16">
        <v>0.65394095055208812</v>
      </c>
      <c r="R317" s="16">
        <v>0.79730291213816573</v>
      </c>
      <c r="S317" s="16">
        <v>7.959379253652771</v>
      </c>
      <c r="T317" s="20" t="s">
        <v>125</v>
      </c>
      <c r="U317" s="10">
        <v>8</v>
      </c>
      <c r="V317" s="20" t="s">
        <v>30</v>
      </c>
      <c r="W317" s="10">
        <v>6</v>
      </c>
      <c r="X317" s="20" t="s">
        <v>30</v>
      </c>
      <c r="Y317" s="10">
        <v>6</v>
      </c>
      <c r="Z317" s="20" t="s">
        <v>30</v>
      </c>
      <c r="AA317" s="15">
        <v>6</v>
      </c>
      <c r="AB317" s="11">
        <v>0.82765179692688662</v>
      </c>
      <c r="AC317" s="10">
        <v>22.815973253797338</v>
      </c>
      <c r="AD317" s="19">
        <v>76.356374949275775</v>
      </c>
      <c r="AE317" s="12"/>
      <c r="AF317" s="10"/>
      <c r="AG317" s="10"/>
      <c r="AH317" s="10"/>
      <c r="AI317" s="10"/>
      <c r="AJ317" s="10">
        <v>34.661922963184921</v>
      </c>
      <c r="AK317" s="10">
        <v>38.526793312563058</v>
      </c>
      <c r="AL317" s="10">
        <v>40.926052215658679</v>
      </c>
      <c r="AM317" s="10">
        <v>37.151435112644798</v>
      </c>
      <c r="AN317" s="10">
        <v>20.476129943502833</v>
      </c>
      <c r="AO317" s="10">
        <v>12.093712231271924</v>
      </c>
      <c r="AP317" s="10">
        <v>20.504783708815982</v>
      </c>
      <c r="AQ317" s="10">
        <v>121.03</v>
      </c>
      <c r="AR317" s="10">
        <v>13.801124897264449</v>
      </c>
      <c r="AS317" s="10">
        <v>5.1995447187256483</v>
      </c>
      <c r="AT317" s="10">
        <v>2.0721052057733718</v>
      </c>
      <c r="AU317" s="10">
        <v>0.59369815133358694</v>
      </c>
      <c r="AV317" s="16">
        <v>0.37708989130167836</v>
      </c>
      <c r="AW317" s="19">
        <v>205.04783708815981</v>
      </c>
      <c r="AX317" s="1" t="s">
        <v>120</v>
      </c>
      <c r="AY317" s="23">
        <v>50.468766404199499</v>
      </c>
      <c r="AZ317" s="18">
        <v>0</v>
      </c>
      <c r="BA317" s="18">
        <v>0</v>
      </c>
      <c r="BB317" s="18">
        <v>100</v>
      </c>
      <c r="BC317" s="18">
        <v>0</v>
      </c>
      <c r="BD317" s="18">
        <v>0</v>
      </c>
      <c r="BE317" s="18">
        <v>100</v>
      </c>
      <c r="BF317" s="24">
        <v>0.82765179692688662</v>
      </c>
      <c r="BG317" s="24">
        <v>22.815973253797338</v>
      </c>
      <c r="BH317" s="24">
        <v>76.356374949275775</v>
      </c>
      <c r="BI317" s="21"/>
      <c r="BJ317" s="25">
        <f t="shared" ca="1" si="32"/>
        <v>0.65827095467438768</v>
      </c>
      <c r="BK317" s="24">
        <f t="shared" ca="1" si="33"/>
        <v>70.828518487717545</v>
      </c>
      <c r="BL317" s="23">
        <f t="shared" si="34"/>
        <v>0.82447407219237179</v>
      </c>
      <c r="BM317" s="23">
        <f t="shared" ca="1" si="35"/>
        <v>1.978540824285318</v>
      </c>
      <c r="BN317" s="22">
        <f t="shared" si="36"/>
        <v>1.9387716284224439</v>
      </c>
      <c r="BO317" s="21"/>
      <c r="BP317" s="2"/>
    </row>
    <row r="318" spans="1:68" x14ac:dyDescent="0.2">
      <c r="A318">
        <v>15.25</v>
      </c>
      <c r="B318">
        <v>0.6</v>
      </c>
      <c r="C318">
        <v>1.5509999999999999</v>
      </c>
      <c r="D318">
        <v>-0.21451000000000001</v>
      </c>
      <c r="E318">
        <v>4.6649999999999997E-2</v>
      </c>
      <c r="F318">
        <v>1.6505300000000001</v>
      </c>
      <c r="G318">
        <v>2.0471300000000001</v>
      </c>
      <c r="I318" s="17">
        <f t="shared" si="30"/>
        <v>50.032808398950131</v>
      </c>
      <c r="J318" s="16">
        <f t="shared" si="31"/>
        <v>-50.632808398950132</v>
      </c>
      <c r="K318" s="10">
        <v>115</v>
      </c>
      <c r="L318" s="16">
        <v>5424.8687664042218</v>
      </c>
      <c r="M318" s="16">
        <v>2313.0577427821472</v>
      </c>
      <c r="N318" s="16">
        <v>21.680883639545058</v>
      </c>
      <c r="O318" s="16">
        <v>82.953107344632741</v>
      </c>
      <c r="P318" s="16">
        <v>83.066528959431878</v>
      </c>
      <c r="Q318" s="16">
        <v>0.47463658185309626</v>
      </c>
      <c r="R318" s="16">
        <v>0.57139330100683494</v>
      </c>
      <c r="S318" s="16">
        <v>7.8765010277180894</v>
      </c>
      <c r="T318" s="20" t="s">
        <v>125</v>
      </c>
      <c r="U318" s="10">
        <v>8</v>
      </c>
      <c r="V318" s="20" t="s">
        <v>30</v>
      </c>
      <c r="W318" s="10">
        <v>6</v>
      </c>
      <c r="X318" s="20" t="s">
        <v>30</v>
      </c>
      <c r="Y318" s="10">
        <v>6</v>
      </c>
      <c r="Z318" s="20" t="s">
        <v>30</v>
      </c>
      <c r="AA318" s="15">
        <v>6</v>
      </c>
      <c r="AB318" s="11">
        <v>0.73977788657012411</v>
      </c>
      <c r="AC318" s="10">
        <v>19.715186581078314</v>
      </c>
      <c r="AD318" s="19">
        <v>79.545035532351562</v>
      </c>
      <c r="AE318" s="12"/>
      <c r="AF318" s="10"/>
      <c r="AG318" s="10"/>
      <c r="AH318" s="10"/>
      <c r="AI318" s="10"/>
      <c r="AJ318" s="10">
        <v>34.720255025403453</v>
      </c>
      <c r="AK318" s="10">
        <v>38.578076213394723</v>
      </c>
      <c r="AL318" s="10">
        <v>40.985659264803829</v>
      </c>
      <c r="AM318" s="10">
        <v>37.229989671957391</v>
      </c>
      <c r="AN318" s="10">
        <v>20.738276836158185</v>
      </c>
      <c r="AO318" s="10">
        <v>11.779598697923538</v>
      </c>
      <c r="AP318" s="10">
        <v>20.766632239857969</v>
      </c>
      <c r="AQ318" s="10">
        <v>121.03</v>
      </c>
      <c r="AR318" s="10">
        <v>14.167489147822494</v>
      </c>
      <c r="AS318" s="10">
        <v>5.5560101451999344</v>
      </c>
      <c r="AT318" s="10">
        <v>2.0896176604719638</v>
      </c>
      <c r="AU318" s="10">
        <v>0.59601822601589327</v>
      </c>
      <c r="AV318" s="16">
        <v>0.38172080095833077</v>
      </c>
      <c r="AW318" s="19">
        <v>207.66632239857969</v>
      </c>
      <c r="AX318" s="1" t="s">
        <v>120</v>
      </c>
      <c r="AY318" s="23">
        <v>50.632808398950097</v>
      </c>
      <c r="AZ318" s="18">
        <v>0</v>
      </c>
      <c r="BA318" s="18">
        <v>0</v>
      </c>
      <c r="BB318" s="18">
        <v>100</v>
      </c>
      <c r="BC318" s="18">
        <v>0</v>
      </c>
      <c r="BD318" s="18">
        <v>0</v>
      </c>
      <c r="BE318" s="18">
        <v>100</v>
      </c>
      <c r="BF318" s="24">
        <v>0.73977788657012411</v>
      </c>
      <c r="BG318" s="24">
        <v>19.715186581078314</v>
      </c>
      <c r="BH318" s="24">
        <v>79.545035532351562</v>
      </c>
      <c r="BI318" s="21"/>
      <c r="BJ318" s="25">
        <f t="shared" ca="1" si="32"/>
        <v>0.62632065007299276</v>
      </c>
      <c r="BK318" s="24">
        <f t="shared" ca="1" si="33"/>
        <v>71.778689619777225</v>
      </c>
      <c r="BL318" s="23">
        <f t="shared" si="34"/>
        <v>0.59068126441624114</v>
      </c>
      <c r="BM318" s="23">
        <f t="shared" ca="1" si="35"/>
        <v>1.8941466685921191</v>
      </c>
      <c r="BN318" s="22">
        <f t="shared" si="36"/>
        <v>1.8541303693812647</v>
      </c>
      <c r="BO318" s="21"/>
      <c r="BP318" s="2"/>
    </row>
    <row r="319" spans="1:68" x14ac:dyDescent="0.2">
      <c r="A319">
        <v>15.3</v>
      </c>
      <c r="B319">
        <v>2.1</v>
      </c>
      <c r="C319">
        <v>1.5785800000000001</v>
      </c>
      <c r="D319">
        <v>-0.18783</v>
      </c>
      <c r="E319">
        <v>4.6339999999999999E-2</v>
      </c>
      <c r="F319">
        <v>1.6526000000000001</v>
      </c>
      <c r="G319">
        <v>2.0497299999999998</v>
      </c>
      <c r="I319" s="17">
        <f t="shared" si="30"/>
        <v>50.196850393700785</v>
      </c>
      <c r="J319" s="16">
        <f t="shared" si="31"/>
        <v>-50.796850393700787</v>
      </c>
      <c r="K319" s="10">
        <v>115</v>
      </c>
      <c r="L319" s="16">
        <v>5443.7335958005469</v>
      </c>
      <c r="M319" s="16">
        <v>2321.6863517060315</v>
      </c>
      <c r="N319" s="16">
        <v>21.751968503937007</v>
      </c>
      <c r="O319" s="16">
        <v>90.484369114877623</v>
      </c>
      <c r="P319" s="16">
        <v>90.596420476341308</v>
      </c>
      <c r="Q319" s="16">
        <v>0.64178684589534296</v>
      </c>
      <c r="R319" s="16">
        <v>0.70840199041080398</v>
      </c>
      <c r="S319" s="16">
        <v>7.7813445460893833</v>
      </c>
      <c r="T319" s="20" t="s">
        <v>125</v>
      </c>
      <c r="U319" s="10">
        <v>8</v>
      </c>
      <c r="V319" s="20" t="s">
        <v>30</v>
      </c>
      <c r="W319" s="10">
        <v>6</v>
      </c>
      <c r="X319" s="20" t="s">
        <v>30</v>
      </c>
      <c r="Y319" s="10">
        <v>6</v>
      </c>
      <c r="Z319" s="20" t="s">
        <v>30</v>
      </c>
      <c r="AA319" s="15">
        <v>6</v>
      </c>
      <c r="AB319" s="11">
        <v>0.74863585145402567</v>
      </c>
      <c r="AC319" s="10">
        <v>20.02943657858097</v>
      </c>
      <c r="AD319" s="19">
        <v>79.221927569965004</v>
      </c>
      <c r="AE319" s="12"/>
      <c r="AF319" s="10"/>
      <c r="AG319" s="10"/>
      <c r="AH319" s="10"/>
      <c r="AI319" s="10"/>
      <c r="AJ319" s="10">
        <v>35.257311883700652</v>
      </c>
      <c r="AK319" s="10">
        <v>39.050194568506249</v>
      </c>
      <c r="AL319" s="10">
        <v>41.533345775814873</v>
      </c>
      <c r="AM319" s="10">
        <v>37.794731535725596</v>
      </c>
      <c r="AN319" s="10">
        <v>22.621092278719406</v>
      </c>
      <c r="AO319" s="10">
        <v>13.182295966417065</v>
      </c>
      <c r="AP319" s="10">
        <v>22.649105119085327</v>
      </c>
      <c r="AQ319" s="10">
        <v>121.03</v>
      </c>
      <c r="AR319" s="10">
        <v>17.088726360812366</v>
      </c>
      <c r="AS319" s="10">
        <v>8.4071374002781809</v>
      </c>
      <c r="AT319" s="10">
        <v>2.2737553994944344</v>
      </c>
      <c r="AU319" s="10">
        <v>0.62079682158308935</v>
      </c>
      <c r="AV319" s="16">
        <v>0.4155679493334048</v>
      </c>
      <c r="AW319" s="19">
        <v>226.49105119085328</v>
      </c>
      <c r="AX319" s="1" t="s">
        <v>120</v>
      </c>
      <c r="AY319" s="23">
        <v>50.796850393700801</v>
      </c>
      <c r="AZ319" s="18">
        <v>0</v>
      </c>
      <c r="BA319" s="18">
        <v>0</v>
      </c>
      <c r="BB319" s="18">
        <v>100</v>
      </c>
      <c r="BC319" s="18">
        <v>0</v>
      </c>
      <c r="BD319" s="18">
        <v>0</v>
      </c>
      <c r="BE319" s="18">
        <v>100</v>
      </c>
      <c r="BF319" s="24">
        <v>0.74863585145402567</v>
      </c>
      <c r="BG319" s="24">
        <v>20.02943657858097</v>
      </c>
      <c r="BH319" s="24">
        <v>79.221927569965004</v>
      </c>
      <c r="BI319" s="21"/>
      <c r="BJ319" s="25">
        <f t="shared" ca="1" si="32"/>
        <v>0.63367431510003636</v>
      </c>
      <c r="BK319" s="24">
        <f t="shared" ca="1" si="33"/>
        <v>78.261399015921342</v>
      </c>
      <c r="BL319" s="23">
        <f t="shared" si="34"/>
        <v>0.73034435912338258</v>
      </c>
      <c r="BM319" s="23">
        <f t="shared" ca="1" si="35"/>
        <v>1.9129125381704124</v>
      </c>
      <c r="BN319" s="22">
        <f t="shared" si="36"/>
        <v>1.873910914713989</v>
      </c>
      <c r="BO319" s="21"/>
      <c r="BP319" s="2"/>
    </row>
    <row r="320" spans="1:68" x14ac:dyDescent="0.2">
      <c r="A320">
        <v>15.35</v>
      </c>
      <c r="B320">
        <v>2.1</v>
      </c>
      <c r="C320">
        <v>1.6110800000000001</v>
      </c>
      <c r="D320">
        <v>-0.19159999999999999</v>
      </c>
      <c r="E320">
        <v>4.5609999999999998E-2</v>
      </c>
      <c r="F320">
        <v>1.6501999999999999</v>
      </c>
      <c r="G320">
        <v>2.0494500000000002</v>
      </c>
      <c r="I320" s="17">
        <f t="shared" si="30"/>
        <v>50.36089238845144</v>
      </c>
      <c r="J320" s="16">
        <f t="shared" si="31"/>
        <v>-50.960892388451441</v>
      </c>
      <c r="K320" s="10">
        <v>115</v>
      </c>
      <c r="L320" s="16">
        <v>5462.5984251968721</v>
      </c>
      <c r="M320" s="16">
        <v>2330.3149606299157</v>
      </c>
      <c r="N320" s="16">
        <v>21.823053368328956</v>
      </c>
      <c r="O320" s="16">
        <v>99.359133709981194</v>
      </c>
      <c r="P320" s="16">
        <v>99.467958345848487</v>
      </c>
      <c r="Q320" s="16">
        <v>0.61816778684589513</v>
      </c>
      <c r="R320" s="16">
        <v>0.62147428893285983</v>
      </c>
      <c r="S320" s="16">
        <v>7.5572663796733988</v>
      </c>
      <c r="T320" s="20" t="s">
        <v>30</v>
      </c>
      <c r="U320" s="10">
        <v>9</v>
      </c>
      <c r="V320" s="20" t="s">
        <v>30</v>
      </c>
      <c r="W320" s="10">
        <v>6</v>
      </c>
      <c r="X320" s="20" t="s">
        <v>30</v>
      </c>
      <c r="Y320" s="10">
        <v>6</v>
      </c>
      <c r="Z320" s="20" t="s">
        <v>30</v>
      </c>
      <c r="AA320" s="15">
        <v>6</v>
      </c>
      <c r="AB320" s="11">
        <v>0.6788886136418455</v>
      </c>
      <c r="AC320" s="10">
        <v>17.650004226126754</v>
      </c>
      <c r="AD320" s="19">
        <v>81.671107160231401</v>
      </c>
      <c r="AE320" s="12"/>
      <c r="AF320" s="10"/>
      <c r="AG320" s="10"/>
      <c r="AH320" s="10"/>
      <c r="AI320" s="10"/>
      <c r="AJ320" s="10">
        <v>35.829591617218306</v>
      </c>
      <c r="AK320" s="10">
        <v>39.553217097562928</v>
      </c>
      <c r="AL320" s="10">
        <v>42.11475626001927</v>
      </c>
      <c r="AM320" s="10">
        <v>38.460096875938639</v>
      </c>
      <c r="AN320" s="10">
        <v>19.871826741996237</v>
      </c>
      <c r="AO320" s="10">
        <v>14.270833819158213</v>
      </c>
      <c r="AP320" s="10">
        <v>24.866989586462122</v>
      </c>
      <c r="AQ320" s="10">
        <v>124.215</v>
      </c>
      <c r="AR320" s="10">
        <v>20.239469233342305</v>
      </c>
      <c r="AS320" s="10">
        <v>11.482365782609378</v>
      </c>
      <c r="AT320" s="10">
        <v>2.4833946652084364</v>
      </c>
      <c r="AU320" s="10">
        <v>0.6482093039040151</v>
      </c>
      <c r="AV320" s="16">
        <v>0.46470395537237164</v>
      </c>
      <c r="AW320" s="19">
        <v>248.66989586462122</v>
      </c>
      <c r="AX320" s="1" t="s">
        <v>120</v>
      </c>
      <c r="AY320" s="23">
        <v>50.960892388451398</v>
      </c>
      <c r="AZ320" s="18">
        <v>0</v>
      </c>
      <c r="BA320" s="18">
        <v>0</v>
      </c>
      <c r="BB320" s="18">
        <v>100</v>
      </c>
      <c r="BC320" s="18">
        <v>0</v>
      </c>
      <c r="BD320" s="18">
        <v>0</v>
      </c>
      <c r="BE320" s="18">
        <v>100</v>
      </c>
      <c r="BF320" s="24">
        <v>0.6788886136418455</v>
      </c>
      <c r="BG320" s="24">
        <v>17.650004226126754</v>
      </c>
      <c r="BH320" s="24">
        <v>81.671107160231401</v>
      </c>
      <c r="BI320" s="21"/>
      <c r="BJ320" s="25">
        <f t="shared" ca="1" si="32"/>
        <v>0.60831021835219135</v>
      </c>
      <c r="BK320" s="24">
        <f t="shared" ca="1" si="33"/>
        <v>86.158194298265443</v>
      </c>
      <c r="BL320" s="23">
        <f t="shared" si="34"/>
        <v>0.6390212277171976</v>
      </c>
      <c r="BM320" s="23">
        <f t="shared" ca="1" si="35"/>
        <v>1.8458050172634339</v>
      </c>
      <c r="BN320" s="22">
        <f t="shared" si="36"/>
        <v>1.8082865231225089</v>
      </c>
      <c r="BO320" s="21"/>
      <c r="BP320" s="2"/>
    </row>
    <row r="321" spans="1:68" x14ac:dyDescent="0.2">
      <c r="A321">
        <v>15.4</v>
      </c>
      <c r="B321">
        <v>2.1</v>
      </c>
      <c r="C321">
        <v>1.62483</v>
      </c>
      <c r="D321">
        <v>-0.15820000000000001</v>
      </c>
      <c r="E321">
        <v>4.5449999999999997E-2</v>
      </c>
      <c r="F321">
        <v>1.6433800000000001</v>
      </c>
      <c r="G321">
        <v>2.0477500000000002</v>
      </c>
      <c r="I321" s="17">
        <f t="shared" si="30"/>
        <v>50.524934383202101</v>
      </c>
      <c r="J321" s="16">
        <f t="shared" si="31"/>
        <v>-51.124934383202103</v>
      </c>
      <c r="K321" s="10">
        <v>115</v>
      </c>
      <c r="L321" s="16">
        <v>5481.4632545931981</v>
      </c>
      <c r="M321" s="16">
        <v>2338.9435695538004</v>
      </c>
      <c r="N321" s="16">
        <v>21.894138232720909</v>
      </c>
      <c r="O321" s="16">
        <v>103.11384180790959</v>
      </c>
      <c r="P321" s="16">
        <v>103.22195921624892</v>
      </c>
      <c r="Q321" s="16">
        <v>0.82741886701872269</v>
      </c>
      <c r="R321" s="16">
        <v>0.80159190282882431</v>
      </c>
      <c r="S321" s="16">
        <v>7.5081533568972914</v>
      </c>
      <c r="T321" s="20" t="s">
        <v>125</v>
      </c>
      <c r="U321" s="10">
        <v>8</v>
      </c>
      <c r="V321" s="20" t="s">
        <v>30</v>
      </c>
      <c r="W321" s="10">
        <v>6</v>
      </c>
      <c r="X321" s="20" t="s">
        <v>30</v>
      </c>
      <c r="Y321" s="10">
        <v>6</v>
      </c>
      <c r="Z321" s="20" t="s">
        <v>30</v>
      </c>
      <c r="AA321" s="15">
        <v>6</v>
      </c>
      <c r="AB321" s="11">
        <v>0.72539454577024287</v>
      </c>
      <c r="AC321" s="10">
        <v>19.210097508997706</v>
      </c>
      <c r="AD321" s="19">
        <v>80.064507945232052</v>
      </c>
      <c r="AE321" s="12"/>
      <c r="AF321" s="10"/>
      <c r="AG321" s="10"/>
      <c r="AH321" s="10"/>
      <c r="AI321" s="10"/>
      <c r="AJ321" s="10">
        <v>36.040153923008319</v>
      </c>
      <c r="AK321" s="10">
        <v>39.738286099323872</v>
      </c>
      <c r="AL321" s="10">
        <v>42.328109706450313</v>
      </c>
      <c r="AM321" s="10">
        <v>38.741646941218669</v>
      </c>
      <c r="AN321" s="10">
        <v>25.778460451977399</v>
      </c>
      <c r="AO321" s="10">
        <v>15.266598851001129</v>
      </c>
      <c r="AP321" s="10">
        <v>25.80548980406223</v>
      </c>
      <c r="AQ321" s="10">
        <v>121.03</v>
      </c>
      <c r="AR321" s="10">
        <v>21.446515310506626</v>
      </c>
      <c r="AS321" s="10">
        <v>12.659713062332203</v>
      </c>
      <c r="AT321" s="10">
        <v>2.5626997772970199</v>
      </c>
      <c r="AU321" s="10">
        <v>0.6583261021467286</v>
      </c>
      <c r="AV321" s="16">
        <v>0.48942109621739771</v>
      </c>
      <c r="AW321" s="19">
        <v>258.05489804062228</v>
      </c>
      <c r="AX321" s="1" t="s">
        <v>120</v>
      </c>
      <c r="AY321" s="23">
        <v>51.124934383202103</v>
      </c>
      <c r="AZ321" s="18">
        <v>0</v>
      </c>
      <c r="BA321" s="18">
        <v>0</v>
      </c>
      <c r="BB321" s="18">
        <v>100</v>
      </c>
      <c r="BC321" s="18">
        <v>0</v>
      </c>
      <c r="BD321" s="18">
        <v>0</v>
      </c>
      <c r="BE321" s="18">
        <v>100</v>
      </c>
      <c r="BF321" s="24">
        <v>0.72539454577024287</v>
      </c>
      <c r="BG321" s="24">
        <v>19.210097508997706</v>
      </c>
      <c r="BH321" s="24">
        <v>80.064507945232052</v>
      </c>
      <c r="BI321" s="21"/>
      <c r="BJ321" s="25">
        <f t="shared" ca="1" si="32"/>
        <v>0.62817738444367199</v>
      </c>
      <c r="BK321" s="24">
        <f t="shared" ca="1" si="33"/>
        <v>89.118120156739764</v>
      </c>
      <c r="BL321" s="23">
        <f t="shared" si="34"/>
        <v>0.82345616875175942</v>
      </c>
      <c r="BM321" s="23">
        <f t="shared" ca="1" si="35"/>
        <v>1.8974147216565223</v>
      </c>
      <c r="BN321" s="22">
        <f t="shared" si="36"/>
        <v>1.8596272133597751</v>
      </c>
      <c r="BO321" s="21"/>
      <c r="BP321" s="2"/>
    </row>
    <row r="322" spans="1:68" x14ac:dyDescent="0.2">
      <c r="A322">
        <v>15.45</v>
      </c>
      <c r="B322">
        <v>2.1</v>
      </c>
      <c r="C322">
        <v>1.64123</v>
      </c>
      <c r="D322">
        <v>-0.11445</v>
      </c>
      <c r="E322">
        <v>4.5260000000000002E-2</v>
      </c>
      <c r="F322">
        <v>1.6427499999999999</v>
      </c>
      <c r="G322">
        <v>2.04895</v>
      </c>
      <c r="I322" s="17">
        <f t="shared" si="30"/>
        <v>50.688976377952748</v>
      </c>
      <c r="J322" s="16">
        <f t="shared" si="31"/>
        <v>-51.28897637795275</v>
      </c>
      <c r="K322" s="10">
        <v>115</v>
      </c>
      <c r="L322" s="16">
        <v>5500.3280839895224</v>
      </c>
      <c r="M322" s="16">
        <v>2347.5721784776847</v>
      </c>
      <c r="N322" s="16">
        <v>21.965223097112855</v>
      </c>
      <c r="O322" s="16">
        <v>107.5921845574388</v>
      </c>
      <c r="P322" s="16">
        <v>107.69946213308864</v>
      </c>
      <c r="Q322" s="16">
        <v>1.1015127220355254</v>
      </c>
      <c r="R322" s="16">
        <v>1.0227652954054134</v>
      </c>
      <c r="S322" s="16">
        <v>7.4498316423506656</v>
      </c>
      <c r="T322" s="20" t="s">
        <v>125</v>
      </c>
      <c r="U322" s="10">
        <v>8</v>
      </c>
      <c r="V322" s="20" t="s">
        <v>30</v>
      </c>
      <c r="W322" s="10">
        <v>6</v>
      </c>
      <c r="X322" s="20" t="s">
        <v>30</v>
      </c>
      <c r="Y322" s="10">
        <v>6</v>
      </c>
      <c r="Z322" s="20" t="s">
        <v>30</v>
      </c>
      <c r="AA322" s="15">
        <v>6</v>
      </c>
      <c r="AB322" s="11">
        <v>0.78512808166594539</v>
      </c>
      <c r="AC322" s="10">
        <v>21.332094924499884</v>
      </c>
      <c r="AD322" s="19">
        <v>77.88277699383417</v>
      </c>
      <c r="AE322" s="12"/>
      <c r="AF322" s="10"/>
      <c r="AG322" s="10"/>
      <c r="AH322" s="10"/>
      <c r="AI322" s="10"/>
      <c r="AJ322" s="10">
        <v>36.283593875609469</v>
      </c>
      <c r="AK322" s="10">
        <v>39.952247038795981</v>
      </c>
      <c r="AL322" s="10">
        <v>42.574396513635797</v>
      </c>
      <c r="AM322" s="10">
        <v>39.077459659981649</v>
      </c>
      <c r="AN322" s="10">
        <v>26.8980461393597</v>
      </c>
      <c r="AO322" s="10">
        <v>16.415869384983534</v>
      </c>
      <c r="AP322" s="10">
        <v>26.924865533272161</v>
      </c>
      <c r="AQ322" s="10">
        <v>121.03</v>
      </c>
      <c r="AR322" s="10">
        <v>22.840612416983543</v>
      </c>
      <c r="AS322" s="10">
        <v>14.019707383976469</v>
      </c>
      <c r="AT322" s="10">
        <v>2.6572086239667709</v>
      </c>
      <c r="AU322" s="10">
        <v>0.67026539769055604</v>
      </c>
      <c r="AV322" s="16">
        <v>0.52203022776676344</v>
      </c>
      <c r="AW322" s="19">
        <v>269.24865533272163</v>
      </c>
      <c r="AX322" s="1" t="s">
        <v>120</v>
      </c>
      <c r="AY322" s="23">
        <v>51.2889763779527</v>
      </c>
      <c r="AZ322" s="18">
        <v>0</v>
      </c>
      <c r="BA322" s="18">
        <v>0</v>
      </c>
      <c r="BB322" s="18">
        <v>100</v>
      </c>
      <c r="BC322" s="18">
        <v>0</v>
      </c>
      <c r="BD322" s="18">
        <v>0</v>
      </c>
      <c r="BE322" s="18">
        <v>100</v>
      </c>
      <c r="BF322" s="24">
        <v>0.78512808166594539</v>
      </c>
      <c r="BG322" s="24">
        <v>21.332094924499884</v>
      </c>
      <c r="BH322" s="24">
        <v>77.88277699383417</v>
      </c>
      <c r="BI322" s="21"/>
      <c r="BJ322" s="25">
        <f t="shared" ca="1" si="32"/>
        <v>0.64809306655400822</v>
      </c>
      <c r="BK322" s="24">
        <f t="shared" ca="1" si="33"/>
        <v>92.67745677372541</v>
      </c>
      <c r="BL322" s="23">
        <f t="shared" si="34"/>
        <v>1.0495665450562943</v>
      </c>
      <c r="BM322" s="23">
        <f t="shared" ca="1" si="35"/>
        <v>1.949151764681778</v>
      </c>
      <c r="BN322" s="22">
        <f t="shared" si="36"/>
        <v>1.9112791887253473</v>
      </c>
      <c r="BO322" s="21"/>
      <c r="BP322" s="2"/>
    </row>
    <row r="323" spans="1:68" x14ac:dyDescent="0.2">
      <c r="A323">
        <v>15.5</v>
      </c>
      <c r="B323">
        <v>0.9</v>
      </c>
      <c r="C323">
        <v>1.6263700000000001</v>
      </c>
      <c r="D323">
        <v>-0.11072</v>
      </c>
      <c r="E323">
        <v>4.5080000000000002E-2</v>
      </c>
      <c r="F323">
        <v>1.6375299999999999</v>
      </c>
      <c r="G323">
        <v>2.0493800000000002</v>
      </c>
      <c r="I323" s="17">
        <f t="shared" si="30"/>
        <v>50.85301837270341</v>
      </c>
      <c r="J323" s="16">
        <f t="shared" si="31"/>
        <v>-51.453018372703411</v>
      </c>
      <c r="K323" s="10">
        <v>115</v>
      </c>
      <c r="L323" s="16">
        <v>5519.1929133858484</v>
      </c>
      <c r="M323" s="16">
        <v>2356.2007874015694</v>
      </c>
      <c r="N323" s="16">
        <v>22.036307961504811</v>
      </c>
      <c r="O323" s="16">
        <v>103.53436911487762</v>
      </c>
      <c r="P323" s="16">
        <v>103.6408510595585</v>
      </c>
      <c r="Q323" s="16">
        <v>1.1248811809889581</v>
      </c>
      <c r="R323" s="16">
        <v>1.0853646699046606</v>
      </c>
      <c r="S323" s="16">
        <v>7.3945794917275451</v>
      </c>
      <c r="T323" s="20" t="s">
        <v>125</v>
      </c>
      <c r="U323" s="10">
        <v>8</v>
      </c>
      <c r="V323" s="20" t="s">
        <v>30</v>
      </c>
      <c r="W323" s="10">
        <v>6</v>
      </c>
      <c r="X323" s="20" t="s">
        <v>30</v>
      </c>
      <c r="Y323" s="10">
        <v>6</v>
      </c>
      <c r="Z323" s="20" t="s">
        <v>30</v>
      </c>
      <c r="AA323" s="15">
        <v>6</v>
      </c>
      <c r="AB323" s="11">
        <v>0.82609627778693095</v>
      </c>
      <c r="AC323" s="10">
        <v>22.763055891903107</v>
      </c>
      <c r="AD323" s="19">
        <v>76.410847830309962</v>
      </c>
      <c r="AE323" s="12"/>
      <c r="AF323" s="10"/>
      <c r="AG323" s="10"/>
      <c r="AH323" s="10"/>
      <c r="AI323" s="10"/>
      <c r="AJ323" s="10">
        <v>36.019303769997897</v>
      </c>
      <c r="AK323" s="10">
        <v>39.719960531230001</v>
      </c>
      <c r="AL323" s="10">
        <v>42.306996784155238</v>
      </c>
      <c r="AM323" s="10">
        <v>38.773063829466885</v>
      </c>
      <c r="AN323" s="10">
        <v>25.883592278719405</v>
      </c>
      <c r="AO323" s="10">
        <v>15.902964568382332</v>
      </c>
      <c r="AP323" s="10">
        <v>25.910212764889625</v>
      </c>
      <c r="AQ323" s="10">
        <v>121.03</v>
      </c>
      <c r="AR323" s="10">
        <v>21.446140433263331</v>
      </c>
      <c r="AS323" s="10">
        <v>12.656861054693479</v>
      </c>
      <c r="AT323" s="10">
        <v>2.5498984540176175</v>
      </c>
      <c r="AU323" s="10">
        <v>0.65651823439590595</v>
      </c>
      <c r="AV323" s="16">
        <v>0.49207757949662351</v>
      </c>
      <c r="AW323" s="19">
        <v>259.10212764889627</v>
      </c>
      <c r="AX323" s="1" t="s">
        <v>120</v>
      </c>
      <c r="AY323" s="23">
        <v>51.453018372703397</v>
      </c>
      <c r="AZ323" s="18">
        <v>0</v>
      </c>
      <c r="BA323" s="18">
        <v>0</v>
      </c>
      <c r="BB323" s="18">
        <v>100</v>
      </c>
      <c r="BC323" s="18">
        <v>0</v>
      </c>
      <c r="BD323" s="18">
        <v>0</v>
      </c>
      <c r="BE323" s="18">
        <v>100</v>
      </c>
      <c r="BF323" s="24">
        <v>0.82609627778693095</v>
      </c>
      <c r="BG323" s="24">
        <v>22.763055891903107</v>
      </c>
      <c r="BH323" s="24">
        <v>76.410847830309962</v>
      </c>
      <c r="BI323" s="21"/>
      <c r="BJ323" s="25">
        <f t="shared" ca="1" si="32"/>
        <v>0.66019074725744886</v>
      </c>
      <c r="BK323" s="24">
        <f t="shared" ca="1" si="33"/>
        <v>88.760023989089504</v>
      </c>
      <c r="BL323" s="23">
        <f t="shared" si="34"/>
        <v>1.1150547100323287</v>
      </c>
      <c r="BM323" s="23">
        <f t="shared" ca="1" si="35"/>
        <v>1.9803691189750243</v>
      </c>
      <c r="BN323" s="22">
        <f t="shared" si="36"/>
        <v>1.9406710253456025</v>
      </c>
      <c r="BO323" s="21"/>
      <c r="BP323" s="2"/>
    </row>
    <row r="324" spans="1:68" x14ac:dyDescent="0.2">
      <c r="A324">
        <v>15.55</v>
      </c>
      <c r="B324">
        <v>2.1</v>
      </c>
      <c r="C324">
        <v>1.6532100000000001</v>
      </c>
      <c r="D324">
        <v>-8.8919999999999999E-2</v>
      </c>
      <c r="E324">
        <v>4.4979999999999999E-2</v>
      </c>
      <c r="F324">
        <v>1.6357999999999999</v>
      </c>
      <c r="G324">
        <v>2.0525799999999998</v>
      </c>
      <c r="I324" s="17">
        <f t="shared" si="30"/>
        <v>51.017060367454071</v>
      </c>
      <c r="J324" s="16">
        <f t="shared" si="31"/>
        <v>-51.617060367454073</v>
      </c>
      <c r="K324" s="10">
        <v>115</v>
      </c>
      <c r="L324" s="16">
        <v>5538.0577427821745</v>
      </c>
      <c r="M324" s="16">
        <v>2364.8293963254541</v>
      </c>
      <c r="N324" s="16">
        <v>22.107392825896763</v>
      </c>
      <c r="O324" s="16">
        <v>110.86355932203391</v>
      </c>
      <c r="P324" s="16">
        <v>110.9695992495098</v>
      </c>
      <c r="Q324" s="16">
        <v>1.2614582333173303</v>
      </c>
      <c r="R324" s="16">
        <v>1.1367601954486672</v>
      </c>
      <c r="S324" s="16">
        <v>7.3638838524924797</v>
      </c>
      <c r="T324" s="20" t="s">
        <v>125</v>
      </c>
      <c r="U324" s="10">
        <v>8</v>
      </c>
      <c r="V324" s="20" t="s">
        <v>30</v>
      </c>
      <c r="W324" s="10">
        <v>6</v>
      </c>
      <c r="X324" s="20" t="s">
        <v>30</v>
      </c>
      <c r="Y324" s="10">
        <v>6</v>
      </c>
      <c r="Z324" s="20" t="s">
        <v>30</v>
      </c>
      <c r="AA324" s="15">
        <v>6</v>
      </c>
      <c r="AB324" s="11">
        <v>0.81472939658564769</v>
      </c>
      <c r="AC324" s="10">
        <v>22.372711776059276</v>
      </c>
      <c r="AD324" s="19">
        <v>76.812558827355076</v>
      </c>
      <c r="AE324" s="12"/>
      <c r="AF324" s="10"/>
      <c r="AG324" s="10"/>
      <c r="AH324" s="10"/>
      <c r="AI324" s="10"/>
      <c r="AJ324" s="10">
        <v>36.424613320509316</v>
      </c>
      <c r="AK324" s="10">
        <v>40.076188073996576</v>
      </c>
      <c r="AL324" s="10">
        <v>42.716878920123243</v>
      </c>
      <c r="AM324" s="10">
        <v>39.322719943713238</v>
      </c>
      <c r="AN324" s="10">
        <v>27.715889830508477</v>
      </c>
      <c r="AO324" s="10">
        <v>17.144216652207682</v>
      </c>
      <c r="AP324" s="10">
        <v>27.74239981237745</v>
      </c>
      <c r="AQ324" s="10">
        <v>121.03</v>
      </c>
      <c r="AR324" s="10">
        <v>23.732536691960934</v>
      </c>
      <c r="AS324" s="10">
        <v>14.888133052434554</v>
      </c>
      <c r="AT324" s="10">
        <v>2.7097669137754075</v>
      </c>
      <c r="AU324" s="10">
        <v>0.6767231486039047</v>
      </c>
      <c r="AV324" s="16">
        <v>0.54743603565362664</v>
      </c>
      <c r="AW324" s="19">
        <v>277.42399812377448</v>
      </c>
      <c r="AX324" s="1" t="s">
        <v>120</v>
      </c>
      <c r="AY324" s="23">
        <v>51.617060367454101</v>
      </c>
      <c r="AZ324" s="18">
        <v>0</v>
      </c>
      <c r="BA324" s="18">
        <v>0</v>
      </c>
      <c r="BB324" s="18">
        <v>100</v>
      </c>
      <c r="BC324" s="18">
        <v>0</v>
      </c>
      <c r="BD324" s="18">
        <v>0</v>
      </c>
      <c r="BE324" s="18">
        <v>100</v>
      </c>
      <c r="BF324" s="24">
        <v>0.81472939658564769</v>
      </c>
      <c r="BG324" s="24">
        <v>22.372711776059276</v>
      </c>
      <c r="BH324" s="24">
        <v>76.812558827355076</v>
      </c>
      <c r="BI324" s="21"/>
      <c r="BJ324" s="25">
        <f t="shared" ca="1" si="32"/>
        <v>0.65657266128154734</v>
      </c>
      <c r="BK324" s="24">
        <f t="shared" ca="1" si="33"/>
        <v>95.007994341826674</v>
      </c>
      <c r="BL324" s="23">
        <f t="shared" si="34"/>
        <v>1.1658517408078597</v>
      </c>
      <c r="BM324" s="23">
        <f t="shared" ca="1" si="35"/>
        <v>1.9703377418264274</v>
      </c>
      <c r="BN324" s="22">
        <f t="shared" si="36"/>
        <v>1.9313535160076416</v>
      </c>
      <c r="BO324" s="21"/>
      <c r="BP324" s="2"/>
    </row>
    <row r="325" spans="1:68" x14ac:dyDescent="0.2">
      <c r="A325">
        <v>15.6</v>
      </c>
      <c r="B325">
        <v>2.2000000000000002</v>
      </c>
      <c r="C325">
        <v>1.71479</v>
      </c>
      <c r="D325">
        <v>-5.96E-2</v>
      </c>
      <c r="E325">
        <v>4.478E-2</v>
      </c>
      <c r="F325">
        <v>1.6371500000000001</v>
      </c>
      <c r="G325">
        <v>2.05755</v>
      </c>
      <c r="I325" s="17">
        <f t="shared" si="30"/>
        <v>51.181102362204719</v>
      </c>
      <c r="J325" s="16">
        <f t="shared" si="31"/>
        <v>-51.78110236220472</v>
      </c>
      <c r="K325" s="10">
        <v>115</v>
      </c>
      <c r="L325" s="16">
        <v>5556.9225721784987</v>
      </c>
      <c r="M325" s="16">
        <v>2373.4580052493384</v>
      </c>
      <c r="N325" s="16">
        <v>22.178477690288712</v>
      </c>
      <c r="O325" s="16">
        <v>127.67919020715631</v>
      </c>
      <c r="P325" s="16">
        <v>127.78434610022224</v>
      </c>
      <c r="Q325" s="16">
        <v>1.4451481036965912</v>
      </c>
      <c r="R325" s="16">
        <v>1.1309273379723292</v>
      </c>
      <c r="S325" s="16">
        <v>7.3024925740223461</v>
      </c>
      <c r="T325" s="20" t="s">
        <v>125</v>
      </c>
      <c r="U325" s="10">
        <v>8</v>
      </c>
      <c r="V325" s="20" t="s">
        <v>30</v>
      </c>
      <c r="W325" s="10">
        <v>6</v>
      </c>
      <c r="X325" s="20" t="s">
        <v>30</v>
      </c>
      <c r="Y325" s="10">
        <v>6</v>
      </c>
      <c r="Z325" s="20" t="s">
        <v>30</v>
      </c>
      <c r="AA325" s="15">
        <v>6</v>
      </c>
      <c r="AB325" s="11">
        <v>0.75485534120926445</v>
      </c>
      <c r="AC325" s="10">
        <v>20.251053553352463</v>
      </c>
      <c r="AD325" s="19">
        <v>78.994091105438272</v>
      </c>
      <c r="AE325" s="12"/>
      <c r="AF325" s="10"/>
      <c r="AG325" s="10"/>
      <c r="AH325" s="10"/>
      <c r="AI325" s="10"/>
      <c r="AJ325" s="10">
        <v>37.272154090690833</v>
      </c>
      <c r="AK325" s="10">
        <v>40.821078111856984</v>
      </c>
      <c r="AL325" s="10">
        <v>43.57034539505549</v>
      </c>
      <c r="AM325" s="10">
        <v>38.681130283769448</v>
      </c>
      <c r="AN325" s="10">
        <v>31.919797551789078</v>
      </c>
      <c r="AO325" s="10">
        <v>19.786813460128887</v>
      </c>
      <c r="AP325" s="10">
        <v>31.946086525055559</v>
      </c>
      <c r="AQ325" s="10">
        <v>121.03</v>
      </c>
      <c r="AR325" s="10">
        <v>28.528258263984895</v>
      </c>
      <c r="AS325" s="10">
        <v>19.569592537692905</v>
      </c>
      <c r="AT325" s="10">
        <v>3.0725605062926649</v>
      </c>
      <c r="AU325" s="10">
        <v>0.72132712510733921</v>
      </c>
      <c r="AV325" s="16">
        <v>0.69942637956341314</v>
      </c>
      <c r="AW325" s="19">
        <v>319.46086525055557</v>
      </c>
      <c r="AX325" s="1" t="s">
        <v>120</v>
      </c>
      <c r="AY325" s="23">
        <v>51.781102362204699</v>
      </c>
      <c r="AZ325" s="18">
        <v>0</v>
      </c>
      <c r="BA325" s="18">
        <v>0</v>
      </c>
      <c r="BB325" s="18">
        <v>100</v>
      </c>
      <c r="BC325" s="18">
        <v>0</v>
      </c>
      <c r="BD325" s="18">
        <v>0</v>
      </c>
      <c r="BE325" s="18">
        <v>100</v>
      </c>
      <c r="BF325" s="24">
        <v>0.75485534120926445</v>
      </c>
      <c r="BG325" s="24">
        <v>20.251053553352463</v>
      </c>
      <c r="BH325" s="24">
        <v>78.994091105438272</v>
      </c>
      <c r="BI325" s="21"/>
      <c r="BJ325" s="25">
        <f t="shared" ca="1" si="32"/>
        <v>0.63795321099210023</v>
      </c>
      <c r="BK325" s="24">
        <f t="shared" ca="1" si="33"/>
        <v>109.7326170948818</v>
      </c>
      <c r="BL325" s="23">
        <f t="shared" si="34"/>
        <v>1.1560640571804544</v>
      </c>
      <c r="BM325" s="23">
        <f t="shared" ca="1" si="35"/>
        <v>1.9209327050622256</v>
      </c>
      <c r="BN325" s="22">
        <f t="shared" si="36"/>
        <v>1.8842716733952005</v>
      </c>
      <c r="BO325" s="21"/>
      <c r="BP325" s="2"/>
    </row>
    <row r="326" spans="1:68" x14ac:dyDescent="0.2">
      <c r="A326">
        <v>15.65</v>
      </c>
      <c r="B326">
        <v>2.1</v>
      </c>
      <c r="C326">
        <v>1.7664800000000001</v>
      </c>
      <c r="D326">
        <v>4.3950000000000003E-2</v>
      </c>
      <c r="E326">
        <v>4.4699999999999997E-2</v>
      </c>
      <c r="F326">
        <v>1.63703</v>
      </c>
      <c r="G326">
        <v>2.0607500000000001</v>
      </c>
      <c r="I326" s="17">
        <f t="shared" si="30"/>
        <v>51.34514435695538</v>
      </c>
      <c r="J326" s="16">
        <f t="shared" si="31"/>
        <v>-51.945144356955382</v>
      </c>
      <c r="K326" s="10">
        <v>115</v>
      </c>
      <c r="L326" s="16">
        <v>5575.7874015748248</v>
      </c>
      <c r="M326" s="16">
        <v>2382.0866141732231</v>
      </c>
      <c r="N326" s="16">
        <v>22.249562554680665</v>
      </c>
      <c r="O326" s="16">
        <v>141.79416195856874</v>
      </c>
      <c r="P326" s="16">
        <v>141.89896423787067</v>
      </c>
      <c r="Q326" s="16">
        <v>2.0938891022563602</v>
      </c>
      <c r="R326" s="16">
        <v>1.4756197224570953</v>
      </c>
      <c r="S326" s="16">
        <v>7.277936062634291</v>
      </c>
      <c r="T326" s="20" t="s">
        <v>125</v>
      </c>
      <c r="U326" s="10">
        <v>8</v>
      </c>
      <c r="V326" s="20" t="s">
        <v>30</v>
      </c>
      <c r="W326" s="10">
        <v>6</v>
      </c>
      <c r="X326" s="20" t="s">
        <v>30</v>
      </c>
      <c r="Y326" s="10">
        <v>6</v>
      </c>
      <c r="Z326" s="20" t="s">
        <v>121</v>
      </c>
      <c r="AA326" s="15">
        <v>5</v>
      </c>
      <c r="AB326" s="11">
        <v>0.84325137627926949</v>
      </c>
      <c r="AC326" s="10">
        <v>23.339317183418999</v>
      </c>
      <c r="AD326" s="19">
        <v>75.817431440301732</v>
      </c>
      <c r="AE326" s="12"/>
      <c r="AF326" s="10"/>
      <c r="AG326" s="10"/>
      <c r="AH326" s="10"/>
      <c r="AI326" s="10"/>
      <c r="AJ326" s="10">
        <v>37.883797749157118</v>
      </c>
      <c r="AK326" s="10">
        <v>41.358662636765978</v>
      </c>
      <c r="AL326" s="10">
        <v>44.18322630989995</v>
      </c>
      <c r="AM326" s="10">
        <v>39.916159370813681</v>
      </c>
      <c r="AN326" s="10">
        <v>35.448540489642184</v>
      </c>
      <c r="AO326" s="10">
        <v>22.778254983533849</v>
      </c>
      <c r="AP326" s="10">
        <v>35.474741059467668</v>
      </c>
      <c r="AQ326" s="10">
        <v>121.03</v>
      </c>
      <c r="AR326" s="10">
        <v>32.071938677571012</v>
      </c>
      <c r="AS326" s="10">
        <v>23.028524740770244</v>
      </c>
      <c r="AT326" s="10">
        <v>3.3571373542180605</v>
      </c>
      <c r="AU326" s="10">
        <v>0.7551591309999387</v>
      </c>
      <c r="AV326" s="16">
        <v>0.83621767310813511</v>
      </c>
      <c r="AW326" s="19">
        <v>354.74741059467669</v>
      </c>
      <c r="AX326" s="1" t="s">
        <v>120</v>
      </c>
      <c r="AY326" s="23">
        <v>51.945144356955403</v>
      </c>
      <c r="AZ326" s="18">
        <v>0</v>
      </c>
      <c r="BA326" s="18">
        <v>0</v>
      </c>
      <c r="BB326" s="18">
        <v>100</v>
      </c>
      <c r="BC326" s="18">
        <v>0</v>
      </c>
      <c r="BD326" s="18">
        <v>100</v>
      </c>
      <c r="BE326" s="18">
        <v>0</v>
      </c>
      <c r="BF326" s="24">
        <v>0.84325137627926949</v>
      </c>
      <c r="BG326" s="24">
        <v>23.339317183418999</v>
      </c>
      <c r="BH326" s="24">
        <v>75.817431440301732</v>
      </c>
      <c r="BI326" s="21"/>
      <c r="BJ326" s="25">
        <f t="shared" ca="1" si="32"/>
        <v>0.65598157067781881</v>
      </c>
      <c r="BK326" s="24">
        <f t="shared" ca="1" si="33"/>
        <v>121.57630312270311</v>
      </c>
      <c r="BL326" s="23">
        <f t="shared" si="34"/>
        <v>1.505192285683824</v>
      </c>
      <c r="BM326" s="23">
        <f t="shared" ca="1" si="35"/>
        <v>1.9677161459231305</v>
      </c>
      <c r="BN326" s="22">
        <f t="shared" si="36"/>
        <v>1.932298239743401</v>
      </c>
      <c r="BO326" s="21"/>
      <c r="BP326" s="2"/>
    </row>
    <row r="327" spans="1:68" x14ac:dyDescent="0.2">
      <c r="A327">
        <v>15.7</v>
      </c>
      <c r="B327">
        <v>2.1</v>
      </c>
      <c r="C327">
        <v>1.7092099999999999</v>
      </c>
      <c r="D327">
        <v>0.15028</v>
      </c>
      <c r="E327">
        <v>4.4650000000000002E-2</v>
      </c>
      <c r="F327">
        <v>1.63228</v>
      </c>
      <c r="G327">
        <v>2.0581999999999998</v>
      </c>
      <c r="I327" s="17">
        <f t="shared" si="30"/>
        <v>51.509186351706035</v>
      </c>
      <c r="J327" s="16">
        <f t="shared" si="31"/>
        <v>-52.109186351706036</v>
      </c>
      <c r="K327" s="10">
        <v>115</v>
      </c>
      <c r="L327" s="16">
        <v>5594.6522309711499</v>
      </c>
      <c r="M327" s="16">
        <v>2390.7152230971074</v>
      </c>
      <c r="N327" s="16">
        <v>22.320647419072614</v>
      </c>
      <c r="O327" s="16">
        <v>126.15546139359695</v>
      </c>
      <c r="P327" s="16">
        <v>126.26004266429639</v>
      </c>
      <c r="Q327" s="16">
        <v>2.7600468074891977</v>
      </c>
      <c r="R327" s="16">
        <v>2.1860018017162286</v>
      </c>
      <c r="S327" s="16">
        <v>7.2625882430167596</v>
      </c>
      <c r="T327" s="20" t="s">
        <v>125</v>
      </c>
      <c r="U327" s="10">
        <v>7</v>
      </c>
      <c r="V327" s="20" t="s">
        <v>141</v>
      </c>
      <c r="W327" s="10">
        <v>5</v>
      </c>
      <c r="X327" s="20" t="s">
        <v>141</v>
      </c>
      <c r="Y327" s="10">
        <v>5</v>
      </c>
      <c r="Z327" s="20" t="s">
        <v>121</v>
      </c>
      <c r="AA327" s="15">
        <v>5</v>
      </c>
      <c r="AB327" s="11">
        <v>1.592906618172151</v>
      </c>
      <c r="AC327" s="10">
        <v>36.567463784414521</v>
      </c>
      <c r="AD327" s="19">
        <v>61.839629597413328</v>
      </c>
      <c r="AE327" s="12"/>
      <c r="AF327" s="10"/>
      <c r="AG327" s="10"/>
      <c r="AH327" s="10"/>
      <c r="AI327" s="10"/>
      <c r="AJ327" s="10">
        <v>37.154487640595399</v>
      </c>
      <c r="AK327" s="10">
        <v>40.717662230555007</v>
      </c>
      <c r="AL327" s="10">
        <v>43.452149369543683</v>
      </c>
      <c r="AM327" s="10">
        <v>38.547753733125937</v>
      </c>
      <c r="AN327" s="10">
        <v>42.051820464532319</v>
      </c>
      <c r="AO327" s="10">
        <v>21.282792952004858</v>
      </c>
      <c r="AP327" s="10">
        <v>31.565010666074098</v>
      </c>
      <c r="AQ327" s="10">
        <v>117.845</v>
      </c>
      <c r="AR327" s="10">
        <v>27.976459333400367</v>
      </c>
      <c r="AS327" s="10">
        <v>19.028349178553373</v>
      </c>
      <c r="AT327" s="10">
        <v>3.0144456388078646</v>
      </c>
      <c r="AU327" s="10">
        <v>0.71411312843130703</v>
      </c>
      <c r="AV327" s="16">
        <v>0.68385800084833537</v>
      </c>
      <c r="AW327" s="19">
        <v>315.65010666074096</v>
      </c>
      <c r="AX327" s="1" t="s">
        <v>120</v>
      </c>
      <c r="AY327" s="23">
        <v>52.109186351706001</v>
      </c>
      <c r="AZ327" s="18">
        <v>0</v>
      </c>
      <c r="BA327" s="18">
        <v>0</v>
      </c>
      <c r="BB327" s="18">
        <v>100</v>
      </c>
      <c r="BC327" s="18">
        <v>0</v>
      </c>
      <c r="BD327" s="18">
        <v>100</v>
      </c>
      <c r="BE327" s="18">
        <v>0</v>
      </c>
      <c r="BF327" s="24">
        <v>1.592906618172151</v>
      </c>
      <c r="BG327" s="24">
        <v>36.567463784414521</v>
      </c>
      <c r="BH327" s="24">
        <v>61.839629597413328</v>
      </c>
      <c r="BI327" s="21"/>
      <c r="BJ327" s="25">
        <f t="shared" ca="1" si="32"/>
        <v>0.71830942396050301</v>
      </c>
      <c r="BK327" s="24">
        <f t="shared" ca="1" si="33"/>
        <v>106.84149782521301</v>
      </c>
      <c r="BL327" s="23">
        <f t="shared" si="34"/>
        <v>2.2355305995539285</v>
      </c>
      <c r="BM327" s="23">
        <f t="shared" ca="1" si="35"/>
        <v>2.130771223521478</v>
      </c>
      <c r="BN327" s="22">
        <f t="shared" si="36"/>
        <v>2.0918549344890764</v>
      </c>
      <c r="BO327" s="21"/>
      <c r="BP327" s="2"/>
    </row>
    <row r="328" spans="1:68" x14ac:dyDescent="0.2">
      <c r="A328">
        <v>15.75</v>
      </c>
      <c r="B328">
        <v>0.4</v>
      </c>
      <c r="C328">
        <v>1.47211</v>
      </c>
      <c r="D328">
        <v>1.5559999999999999E-2</v>
      </c>
      <c r="E328">
        <v>4.4580000000000002E-2</v>
      </c>
      <c r="F328">
        <v>1.6323799999999999</v>
      </c>
      <c r="G328">
        <v>2.0613999999999999</v>
      </c>
      <c r="I328" s="17">
        <f t="shared" si="30"/>
        <v>51.673228346456689</v>
      </c>
      <c r="J328" s="16">
        <f t="shared" si="31"/>
        <v>-52.27322834645669</v>
      </c>
      <c r="K328" s="10">
        <v>115</v>
      </c>
      <c r="L328" s="16">
        <v>5613.5170603674751</v>
      </c>
      <c r="M328" s="16">
        <v>2399.3438320209916</v>
      </c>
      <c r="N328" s="16">
        <v>22.391732283464567</v>
      </c>
      <c r="O328" s="16">
        <v>61.410640301318274</v>
      </c>
      <c r="P328" s="16">
        <v>61.514912159974223</v>
      </c>
      <c r="Q328" s="16">
        <v>1.9160256841094572</v>
      </c>
      <c r="R328" s="16">
        <v>3.1147336748635621</v>
      </c>
      <c r="S328" s="16">
        <v>7.2411012955522125</v>
      </c>
      <c r="T328" s="20" t="s">
        <v>125</v>
      </c>
      <c r="U328" s="10">
        <v>7</v>
      </c>
      <c r="V328" s="20" t="s">
        <v>141</v>
      </c>
      <c r="W328" s="10">
        <v>5</v>
      </c>
      <c r="X328" s="20" t="s">
        <v>141</v>
      </c>
      <c r="Y328" s="10">
        <v>5</v>
      </c>
      <c r="Z328" s="20" t="s">
        <v>121</v>
      </c>
      <c r="AA328" s="15">
        <v>5</v>
      </c>
      <c r="AB328" s="11">
        <v>12.978232967527703</v>
      </c>
      <c r="AC328" s="10">
        <v>61.616182045792002</v>
      </c>
      <c r="AD328" s="19">
        <v>25.405584986680292</v>
      </c>
      <c r="AE328" s="12"/>
      <c r="AF328" s="10"/>
      <c r="AG328" s="10"/>
      <c r="AH328" s="10"/>
      <c r="AI328" s="10"/>
      <c r="AJ328" s="10">
        <v>32.467889946828265</v>
      </c>
      <c r="AK328" s="10">
        <v>36.597037603229246</v>
      </c>
      <c r="AL328" s="10">
        <v>38.666832845556605</v>
      </c>
      <c r="AM328" s="10">
        <v>35.613618411998068</v>
      </c>
      <c r="AN328" s="10">
        <v>20.470213433772759</v>
      </c>
      <c r="AO328" s="10">
        <v>10.843609704632765</v>
      </c>
      <c r="AP328" s="10">
        <v>15.378728039993556</v>
      </c>
      <c r="AQ328" s="10">
        <v>117.845</v>
      </c>
      <c r="AR328" s="10">
        <v>3.1125285792535422</v>
      </c>
      <c r="AS328" s="10">
        <v>0</v>
      </c>
      <c r="AT328" s="10">
        <v>1.4133290788568307</v>
      </c>
      <c r="AU328" s="10">
        <v>0.49631426500341236</v>
      </c>
      <c r="AV328" s="16">
        <v>0.28602353055177399</v>
      </c>
      <c r="AW328" s="19">
        <v>153.78728039993555</v>
      </c>
      <c r="AX328" s="1" t="s">
        <v>120</v>
      </c>
      <c r="AY328" s="23">
        <v>52.273228346456698</v>
      </c>
      <c r="AZ328" s="18">
        <v>0</v>
      </c>
      <c r="BA328" s="18">
        <v>0</v>
      </c>
      <c r="BB328" s="18">
        <v>100</v>
      </c>
      <c r="BC328" s="18">
        <v>0</v>
      </c>
      <c r="BD328" s="18">
        <v>100</v>
      </c>
      <c r="BE328" s="18">
        <v>0</v>
      </c>
      <c r="BF328" s="24">
        <v>12.978232967527703</v>
      </c>
      <c r="BG328" s="24">
        <v>61.616182045792002</v>
      </c>
      <c r="BH328" s="24">
        <v>25.405584986680292</v>
      </c>
      <c r="BI328" s="21"/>
      <c r="BJ328" s="25">
        <f t="shared" ca="1" si="32"/>
        <v>0.85131015212564964</v>
      </c>
      <c r="BK328" s="24">
        <f t="shared" ca="1" si="33"/>
        <v>49.845848649805454</v>
      </c>
      <c r="BL328" s="23">
        <f t="shared" si="34"/>
        <v>3.2636449379617369</v>
      </c>
      <c r="BM328" s="23">
        <f t="shared" ca="1" si="35"/>
        <v>2.4793194110475483</v>
      </c>
      <c r="BN328" s="22">
        <f t="shared" si="36"/>
        <v>2.4181310569456675</v>
      </c>
      <c r="BO328" s="21"/>
      <c r="BP328" s="2"/>
    </row>
    <row r="329" spans="1:68" x14ac:dyDescent="0.2">
      <c r="A329">
        <v>15.8</v>
      </c>
      <c r="B329">
        <v>2.1</v>
      </c>
      <c r="C329">
        <v>1.3694299999999999</v>
      </c>
      <c r="D329">
        <v>-0.1232</v>
      </c>
      <c r="E329">
        <v>4.4589999999999998E-2</v>
      </c>
      <c r="F329">
        <v>1.62365</v>
      </c>
      <c r="G329">
        <v>2.0577299999999998</v>
      </c>
      <c r="I329" s="17">
        <f t="shared" si="30"/>
        <v>51.837270341207351</v>
      </c>
      <c r="J329" s="16">
        <f t="shared" si="31"/>
        <v>-52.437270341207352</v>
      </c>
      <c r="K329" s="10">
        <v>115</v>
      </c>
      <c r="L329" s="16">
        <v>5632.3818897638012</v>
      </c>
      <c r="M329" s="16">
        <v>2407.9724409448763</v>
      </c>
      <c r="N329" s="16">
        <v>22.462817147856516</v>
      </c>
      <c r="O329" s="16">
        <v>33.371845574387926</v>
      </c>
      <c r="P329" s="16">
        <v>33.476161634764374</v>
      </c>
      <c r="Q329" s="16">
        <v>1.0466939510321647</v>
      </c>
      <c r="R329" s="16">
        <v>3.1266844820858806</v>
      </c>
      <c r="S329" s="16">
        <v>7.2441708594757168</v>
      </c>
      <c r="T329" s="20" t="s">
        <v>122</v>
      </c>
      <c r="U329" s="10">
        <v>5</v>
      </c>
      <c r="V329" s="20" t="s">
        <v>143</v>
      </c>
      <c r="W329" s="10">
        <v>4</v>
      </c>
      <c r="X329" s="20" t="s">
        <v>143</v>
      </c>
      <c r="Y329" s="10">
        <v>4</v>
      </c>
      <c r="Z329" s="20" t="s">
        <v>123</v>
      </c>
      <c r="AA329" s="15">
        <v>4</v>
      </c>
      <c r="AB329" s="11">
        <v>25.351419573859573</v>
      </c>
      <c r="AC329" s="10">
        <v>61.28604527964562</v>
      </c>
      <c r="AD329" s="19">
        <v>13.362535146494809</v>
      </c>
      <c r="AE329" s="12">
        <v>3337.1845574387926</v>
      </c>
      <c r="AF329" s="10">
        <v>3587.7080694288179</v>
      </c>
      <c r="AG329" s="10">
        <v>2231.7441089842914</v>
      </c>
      <c r="AH329" s="10">
        <v>0</v>
      </c>
      <c r="AI329" s="10">
        <v>3.1982760196285551</v>
      </c>
      <c r="AJ329" s="10"/>
      <c r="AK329" s="10"/>
      <c r="AL329" s="10"/>
      <c r="AM329" s="10"/>
      <c r="AN329" s="10">
        <v>16.685922787193963</v>
      </c>
      <c r="AO329" s="10">
        <v>8.6599106541501634</v>
      </c>
      <c r="AP329" s="10">
        <v>16.738080817382187</v>
      </c>
      <c r="AQ329" s="10">
        <v>114.66</v>
      </c>
      <c r="AR329" s="10"/>
      <c r="AS329" s="10"/>
      <c r="AT329" s="10">
        <v>7.1441777337981511</v>
      </c>
      <c r="AU329" s="10">
        <v>1</v>
      </c>
      <c r="AV329" s="16"/>
      <c r="AW329" s="19">
        <v>538.15621041432269</v>
      </c>
      <c r="AX329" s="1" t="s">
        <v>120</v>
      </c>
      <c r="AY329" s="23">
        <v>52.437270341207402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25.351419573859573</v>
      </c>
      <c r="BG329" s="24">
        <v>61.28604527964562</v>
      </c>
      <c r="BH329" s="24">
        <v>13.362535146494809</v>
      </c>
      <c r="BI329" s="21"/>
      <c r="BJ329" s="25">
        <f t="shared" ca="1" si="32"/>
        <v>0.9377054945335962</v>
      </c>
      <c r="BK329" s="24">
        <f t="shared" ca="1" si="33"/>
        <v>25.668239330543578</v>
      </c>
      <c r="BL329" s="23">
        <f t="shared" si="34"/>
        <v>3.413877859242588</v>
      </c>
      <c r="BM329" s="23">
        <f t="shared" ca="1" si="35"/>
        <v>2.7055437514418599</v>
      </c>
      <c r="BN329" s="22">
        <f t="shared" si="36"/>
        <v>2.6124050750068837</v>
      </c>
      <c r="BO329" s="21"/>
      <c r="BP329" s="2"/>
    </row>
    <row r="330" spans="1:68" x14ac:dyDescent="0.2">
      <c r="A330">
        <v>15.85</v>
      </c>
      <c r="B330">
        <v>2.1</v>
      </c>
      <c r="C330">
        <v>1.3897299999999999</v>
      </c>
      <c r="D330">
        <v>-0.1827</v>
      </c>
      <c r="E330">
        <v>5.7509999999999999E-2</v>
      </c>
      <c r="F330">
        <v>1.62503</v>
      </c>
      <c r="G330">
        <v>2.0625499999999999</v>
      </c>
      <c r="I330" s="17">
        <f t="shared" si="30"/>
        <v>52.001312335958005</v>
      </c>
      <c r="J330" s="16">
        <f t="shared" si="31"/>
        <v>-52.601312335958006</v>
      </c>
      <c r="K330" s="10">
        <v>115</v>
      </c>
      <c r="L330" s="16">
        <v>5651.2467191601263</v>
      </c>
      <c r="M330" s="16">
        <v>2416.6010498687606</v>
      </c>
      <c r="N330" s="16">
        <v>22.533902012248468</v>
      </c>
      <c r="O330" s="16">
        <v>38.915160075329545</v>
      </c>
      <c r="P330" s="16">
        <v>39.076584758590052</v>
      </c>
      <c r="Q330" s="16">
        <v>0.67392630820931321</v>
      </c>
      <c r="R330" s="16">
        <v>1.7246294996677429</v>
      </c>
      <c r="S330" s="16">
        <v>11.210047448646323</v>
      </c>
      <c r="T330" s="20" t="s">
        <v>122</v>
      </c>
      <c r="U330" s="10">
        <v>5</v>
      </c>
      <c r="V330" s="20" t="s">
        <v>141</v>
      </c>
      <c r="W330" s="10">
        <v>5</v>
      </c>
      <c r="X330" s="20" t="s">
        <v>141</v>
      </c>
      <c r="Y330" s="10">
        <v>5</v>
      </c>
      <c r="Z330" s="20" t="s">
        <v>121</v>
      </c>
      <c r="AA330" s="15">
        <v>5</v>
      </c>
      <c r="AB330" s="11">
        <v>5.4299461851848889</v>
      </c>
      <c r="AC330" s="10">
        <v>53.367513968364442</v>
      </c>
      <c r="AD330" s="19">
        <v>41.202539846450669</v>
      </c>
      <c r="AE330" s="12">
        <v>3891.5160075329541</v>
      </c>
      <c r="AF330" s="10">
        <v>4245.4716822673481</v>
      </c>
      <c r="AG330" s="10">
        <v>2605.1056505726701</v>
      </c>
      <c r="AH330" s="10">
        <v>0</v>
      </c>
      <c r="AI330" s="10">
        <v>5.798346834451424</v>
      </c>
      <c r="AJ330" s="10"/>
      <c r="AK330" s="10"/>
      <c r="AL330" s="10"/>
      <c r="AM330" s="10"/>
      <c r="AN330" s="10">
        <v>19.457580037664773</v>
      </c>
      <c r="AO330" s="10">
        <v>9.155229761771329</v>
      </c>
      <c r="AP330" s="10">
        <v>19.538292379295026</v>
      </c>
      <c r="AQ330" s="10">
        <v>114.66</v>
      </c>
      <c r="AR330" s="10"/>
      <c r="AS330" s="10"/>
      <c r="AT330" s="10">
        <v>8.4933392798367908</v>
      </c>
      <c r="AU330" s="10">
        <v>1</v>
      </c>
      <c r="AV330" s="16"/>
      <c r="AW330" s="19">
        <v>636.82075234010222</v>
      </c>
      <c r="AX330" s="1" t="s">
        <v>120</v>
      </c>
      <c r="AY330" s="23">
        <v>52.601312335957999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5.4299461851848889</v>
      </c>
      <c r="BG330" s="24">
        <v>53.367513968364442</v>
      </c>
      <c r="BH330" s="24">
        <v>41.202539846450669</v>
      </c>
      <c r="BI330" s="21"/>
      <c r="BJ330" s="25">
        <f t="shared" ca="1" si="32"/>
        <v>0.85241371068128058</v>
      </c>
      <c r="BK330" s="24">
        <f t="shared" ca="1" si="33"/>
        <v>30.587054995895727</v>
      </c>
      <c r="BL330" s="23">
        <f t="shared" si="34"/>
        <v>1.8590577524041005</v>
      </c>
      <c r="BM330" s="23">
        <f t="shared" ca="1" si="35"/>
        <v>2.4811457132003127</v>
      </c>
      <c r="BN330" s="22">
        <f t="shared" si="36"/>
        <v>2.3968423768325047</v>
      </c>
      <c r="BO330" s="21"/>
      <c r="BP330" s="2"/>
    </row>
    <row r="331" spans="1:68" x14ac:dyDescent="0.2">
      <c r="A331">
        <v>15.9</v>
      </c>
      <c r="B331">
        <v>1</v>
      </c>
      <c r="C331">
        <v>1.4341999999999999</v>
      </c>
      <c r="D331">
        <v>-0.17058000000000001</v>
      </c>
      <c r="E331">
        <v>6.5479999999999997E-2</v>
      </c>
      <c r="F331">
        <v>1.6292</v>
      </c>
      <c r="G331">
        <v>2.0659299999999998</v>
      </c>
      <c r="I331" s="17">
        <f t="shared" si="30"/>
        <v>52.165354330708659</v>
      </c>
      <c r="J331" s="16">
        <f t="shared" si="31"/>
        <v>-52.765354330708661</v>
      </c>
      <c r="K331" s="10">
        <v>115</v>
      </c>
      <c r="L331" s="16">
        <v>5670.1115485564515</v>
      </c>
      <c r="M331" s="16">
        <v>2425.2296587926448</v>
      </c>
      <c r="N331" s="16">
        <v>22.604986876640417</v>
      </c>
      <c r="O331" s="16">
        <v>51.058568738229724</v>
      </c>
      <c r="P331" s="16">
        <v>51.25522219272753</v>
      </c>
      <c r="Q331" s="16">
        <v>0.74985813730196793</v>
      </c>
      <c r="R331" s="16">
        <v>1.4629887555308723</v>
      </c>
      <c r="S331" s="16">
        <v>13.656489895681132</v>
      </c>
      <c r="T331" s="20" t="s">
        <v>125</v>
      </c>
      <c r="U331" s="10">
        <v>7</v>
      </c>
      <c r="V331" s="20" t="s">
        <v>141</v>
      </c>
      <c r="W331" s="10">
        <v>5</v>
      </c>
      <c r="X331" s="20" t="s">
        <v>141</v>
      </c>
      <c r="Y331" s="10">
        <v>5</v>
      </c>
      <c r="Z331" s="20" t="s">
        <v>121</v>
      </c>
      <c r="AA331" s="15">
        <v>5</v>
      </c>
      <c r="AB331" s="11">
        <v>2.539778538632774</v>
      </c>
      <c r="AC331" s="10">
        <v>43.495275200606422</v>
      </c>
      <c r="AD331" s="19">
        <v>53.964946260760804</v>
      </c>
      <c r="AE331" s="12"/>
      <c r="AF331" s="10"/>
      <c r="AG331" s="10"/>
      <c r="AH331" s="10"/>
      <c r="AI331" s="10"/>
      <c r="AJ331" s="10">
        <v>31</v>
      </c>
      <c r="AK331" s="10">
        <v>35.401306387516286</v>
      </c>
      <c r="AL331" s="10">
        <v>37.251445582072101</v>
      </c>
      <c r="AM331" s="10">
        <v>34.844141664454568</v>
      </c>
      <c r="AN331" s="10">
        <v>17.019522912743241</v>
      </c>
      <c r="AO331" s="10">
        <v>8.1745410609030564</v>
      </c>
      <c r="AP331" s="10">
        <v>12.813805548181882</v>
      </c>
      <c r="AQ331" s="10">
        <v>117.845</v>
      </c>
      <c r="AR331" s="10">
        <v>0</v>
      </c>
      <c r="AS331" s="10">
        <v>0</v>
      </c>
      <c r="AT331" s="10">
        <v>1.0961691754029137</v>
      </c>
      <c r="AU331" s="10">
        <v>0.44368407160471229</v>
      </c>
      <c r="AV331" s="16">
        <v>0.23714616251666409</v>
      </c>
      <c r="AW331" s="19">
        <v>128.13805548181881</v>
      </c>
      <c r="AX331" s="1" t="s">
        <v>120</v>
      </c>
      <c r="AY331" s="23">
        <v>52.765354330708703</v>
      </c>
      <c r="AZ331" s="18">
        <v>0</v>
      </c>
      <c r="BA331" s="18">
        <v>0</v>
      </c>
      <c r="BB331" s="18">
        <v>100</v>
      </c>
      <c r="BC331" s="18">
        <v>0</v>
      </c>
      <c r="BD331" s="18">
        <v>100</v>
      </c>
      <c r="BE331" s="18">
        <v>0</v>
      </c>
      <c r="BF331" s="24">
        <v>2.539778538632774</v>
      </c>
      <c r="BG331" s="24">
        <v>43.495275200606422</v>
      </c>
      <c r="BH331" s="24">
        <v>53.964946260760804</v>
      </c>
      <c r="BI331" s="21"/>
      <c r="BJ331" s="25">
        <f t="shared" ca="1" si="32"/>
        <v>0.79557084757923202</v>
      </c>
      <c r="BK331" s="24">
        <f t="shared" ca="1" si="33"/>
        <v>41.043609080295525</v>
      </c>
      <c r="BL331" s="23">
        <f t="shared" si="34"/>
        <v>1.5486484098828976</v>
      </c>
      <c r="BM331" s="23">
        <f t="shared" ca="1" si="35"/>
        <v>2.3314167582927996</v>
      </c>
      <c r="BN331" s="22">
        <f t="shared" si="36"/>
        <v>2.2598992823394584</v>
      </c>
      <c r="BO331" s="21"/>
      <c r="BP331" s="2"/>
    </row>
    <row r="332" spans="1:68" x14ac:dyDescent="0.2">
      <c r="A332">
        <v>15.95</v>
      </c>
      <c r="B332">
        <v>2.1</v>
      </c>
      <c r="C332">
        <v>1.5399099999999999</v>
      </c>
      <c r="D332">
        <v>-0.17113999999999999</v>
      </c>
      <c r="E332">
        <v>7.3510000000000006E-2</v>
      </c>
      <c r="F332">
        <v>1.6345000000000001</v>
      </c>
      <c r="G332">
        <v>2.0718000000000001</v>
      </c>
      <c r="I332" s="17">
        <f t="shared" si="30"/>
        <v>52.329396325459314</v>
      </c>
      <c r="J332" s="16">
        <f t="shared" si="31"/>
        <v>-52.929396325459315</v>
      </c>
      <c r="K332" s="10">
        <v>115</v>
      </c>
      <c r="L332" s="16">
        <v>5688.9763779527766</v>
      </c>
      <c r="M332" s="16">
        <v>2433.8582677165291</v>
      </c>
      <c r="N332" s="16">
        <v>22.67607174103237</v>
      </c>
      <c r="O332" s="16">
        <v>79.924764595103539</v>
      </c>
      <c r="P332" s="16">
        <v>80.156912031161639</v>
      </c>
      <c r="Q332" s="16">
        <v>0.74634973595775311</v>
      </c>
      <c r="R332" s="16">
        <v>0.93111088868743308</v>
      </c>
      <c r="S332" s="16">
        <v>16.121349726256984</v>
      </c>
      <c r="T332" s="20" t="s">
        <v>125</v>
      </c>
      <c r="U332" s="10">
        <v>8</v>
      </c>
      <c r="V332" s="20" t="s">
        <v>30</v>
      </c>
      <c r="W332" s="10">
        <v>6</v>
      </c>
      <c r="X332" s="20" t="s">
        <v>30</v>
      </c>
      <c r="Y332" s="10">
        <v>6</v>
      </c>
      <c r="Z332" s="20" t="s">
        <v>30</v>
      </c>
      <c r="AA332" s="15">
        <v>6</v>
      </c>
      <c r="AB332" s="11">
        <v>0.90081133782737766</v>
      </c>
      <c r="AC332" s="10">
        <v>25.138469311850031</v>
      </c>
      <c r="AD332" s="19">
        <v>73.960719350322591</v>
      </c>
      <c r="AE332" s="12"/>
      <c r="AF332" s="10"/>
      <c r="AG332" s="10"/>
      <c r="AH332" s="10"/>
      <c r="AI332" s="10"/>
      <c r="AJ332" s="10">
        <v>34.142160091746597</v>
      </c>
      <c r="AK332" s="10">
        <v>38.069799212881115</v>
      </c>
      <c r="AL332" s="10">
        <v>40.393884138756562</v>
      </c>
      <c r="AM332" s="10">
        <v>37.011768402337125</v>
      </c>
      <c r="AN332" s="10">
        <v>19.981191148775885</v>
      </c>
      <c r="AO332" s="10">
        <v>12.040133855579947</v>
      </c>
      <c r="AP332" s="10">
        <v>20.03922800779041</v>
      </c>
      <c r="AQ332" s="10">
        <v>121.03</v>
      </c>
      <c r="AR332" s="10">
        <v>11.968312089714326</v>
      </c>
      <c r="AS332" s="10">
        <v>3.3914507231339561</v>
      </c>
      <c r="AT332" s="10">
        <v>1.8786785732356073</v>
      </c>
      <c r="AU332" s="10">
        <v>0.56557670997772469</v>
      </c>
      <c r="AV332" s="16">
        <v>0.37352285519517436</v>
      </c>
      <c r="AW332" s="19">
        <v>200.3922800779041</v>
      </c>
      <c r="AX332" s="1" t="s">
        <v>120</v>
      </c>
      <c r="AY332" s="23">
        <v>52.929396325459301</v>
      </c>
      <c r="AZ332" s="18">
        <v>0</v>
      </c>
      <c r="BA332" s="18">
        <v>0</v>
      </c>
      <c r="BB332" s="18">
        <v>100</v>
      </c>
      <c r="BC332" s="18">
        <v>0</v>
      </c>
      <c r="BD332" s="18">
        <v>0</v>
      </c>
      <c r="BE332" s="18">
        <v>100</v>
      </c>
      <c r="BF332" s="24">
        <v>0.90081133782737766</v>
      </c>
      <c r="BG332" s="24">
        <v>25.138469311850031</v>
      </c>
      <c r="BH332" s="24">
        <v>73.960719350322591</v>
      </c>
      <c r="BI332" s="21"/>
      <c r="BJ332" s="25">
        <f t="shared" ca="1" si="32"/>
        <v>0.68531207926684878</v>
      </c>
      <c r="BK332" s="24">
        <f t="shared" ca="1" si="33"/>
        <v>66.351769134361234</v>
      </c>
      <c r="BL332" s="23">
        <f t="shared" si="34"/>
        <v>0.96536843480841683</v>
      </c>
      <c r="BM332" s="23">
        <f t="shared" ca="1" si="35"/>
        <v>2.0414885771114424</v>
      </c>
      <c r="BN332" s="22">
        <f t="shared" si="36"/>
        <v>1.9864960474090774</v>
      </c>
      <c r="BO332" s="21"/>
      <c r="BP332" s="2"/>
    </row>
    <row r="333" spans="1:68" x14ac:dyDescent="0.2">
      <c r="A333">
        <v>16</v>
      </c>
      <c r="B333">
        <v>0.1</v>
      </c>
      <c r="C333">
        <v>1.59863</v>
      </c>
      <c r="D333">
        <v>-0.14743000000000001</v>
      </c>
      <c r="E333">
        <v>6.2759999999999996E-2</v>
      </c>
      <c r="F333">
        <v>1.6286499999999999</v>
      </c>
      <c r="G333">
        <v>2.0645500000000001</v>
      </c>
      <c r="I333" s="17">
        <f t="shared" ref="I333" si="37">IF(A333="(m)",0,A333/0.3048)</f>
        <v>52.493438320209968</v>
      </c>
      <c r="J333" s="16">
        <f t="shared" ref="J333" si="38">$J$7-I333</f>
        <v>-53.09343832020997</v>
      </c>
      <c r="K333" s="10">
        <v>115</v>
      </c>
      <c r="L333" s="16">
        <v>5707.8412073491018</v>
      </c>
      <c r="M333" s="16">
        <v>2442.4868766404134</v>
      </c>
      <c r="N333" s="16">
        <v>22.747156605424319</v>
      </c>
      <c r="O333" s="16">
        <v>95.959416195856875</v>
      </c>
      <c r="P333" s="16">
        <v>96.144046782379093</v>
      </c>
      <c r="Q333" s="16">
        <v>0.89489294287085908</v>
      </c>
      <c r="R333" s="16">
        <v>0.93078351995775532</v>
      </c>
      <c r="S333" s="16">
        <v>12.821568508487319</v>
      </c>
      <c r="T333" s="20" t="s">
        <v>125</v>
      </c>
      <c r="U333" s="10">
        <v>8</v>
      </c>
      <c r="V333" s="20" t="s">
        <v>30</v>
      </c>
      <c r="W333" s="10">
        <v>6</v>
      </c>
      <c r="X333" s="20" t="s">
        <v>30</v>
      </c>
      <c r="Y333" s="10">
        <v>6</v>
      </c>
      <c r="Z333" s="20" t="s">
        <v>30</v>
      </c>
      <c r="AA333" s="15">
        <v>6</v>
      </c>
      <c r="AB333" s="11">
        <v>0.80224787985048351</v>
      </c>
      <c r="AC333" s="10">
        <v>21.937516030690304</v>
      </c>
      <c r="AD333" s="19">
        <v>77.260236089459212</v>
      </c>
      <c r="AE333" s="12"/>
      <c r="AF333" s="10"/>
      <c r="AG333" s="10"/>
      <c r="AH333" s="10"/>
      <c r="AI333" s="10"/>
      <c r="AJ333" s="10">
        <v>35.307363524112816</v>
      </c>
      <c r="AK333" s="10">
        <v>39.094191114042012</v>
      </c>
      <c r="AL333" s="10">
        <v>41.584286285777971</v>
      </c>
      <c r="AM333" s="10">
        <v>38.210803508678431</v>
      </c>
      <c r="AN333" s="10">
        <v>23.989854048964219</v>
      </c>
      <c r="AO333" s="10">
        <v>14.459261011080876</v>
      </c>
      <c r="AP333" s="10">
        <v>24.036011695594773</v>
      </c>
      <c r="AQ333" s="10">
        <v>121.03</v>
      </c>
      <c r="AR333" s="10">
        <v>18.171994876296541</v>
      </c>
      <c r="AS333" s="10">
        <v>9.4477221680440717</v>
      </c>
      <c r="AT333" s="10">
        <v>2.2637268730115645</v>
      </c>
      <c r="AU333" s="10">
        <v>0.61837408652439374</v>
      </c>
      <c r="AV333" s="16">
        <v>0.44608276976564232</v>
      </c>
      <c r="AW333" s="19">
        <v>240.36011695594772</v>
      </c>
      <c r="AX333" s="1" t="s">
        <v>120</v>
      </c>
      <c r="AY333" s="23">
        <v>53.093438320209998</v>
      </c>
      <c r="AZ333" s="18">
        <v>0</v>
      </c>
      <c r="BA333" s="18">
        <v>0</v>
      </c>
      <c r="BB333" s="18">
        <v>100</v>
      </c>
      <c r="BC333" s="18">
        <v>0</v>
      </c>
      <c r="BD333" s="18">
        <v>0</v>
      </c>
      <c r="BE333" s="18">
        <v>100</v>
      </c>
      <c r="BF333" s="24">
        <v>0.80224787985048351</v>
      </c>
      <c r="BG333" s="24">
        <v>21.937516030690304</v>
      </c>
      <c r="BH333" s="24">
        <v>77.260236089459212</v>
      </c>
      <c r="BI333" s="21"/>
      <c r="BJ333" s="25">
        <f t="shared" ca="1" si="32"/>
        <v>0.65984918636810197</v>
      </c>
      <c r="BK333" s="24">
        <f t="shared" ca="1" si="33"/>
        <v>80.158850415502769</v>
      </c>
      <c r="BL333" s="23">
        <f t="shared" si="34"/>
        <v>0.95925794028472156</v>
      </c>
      <c r="BM333" s="23">
        <f t="shared" ca="1" si="35"/>
        <v>1.9741217487217821</v>
      </c>
      <c r="BN333" s="22">
        <f t="shared" si="36"/>
        <v>1.9237112435391133</v>
      </c>
      <c r="BO333" s="21"/>
      <c r="BP333" s="2"/>
    </row>
    <row r="334" spans="1:68" x14ac:dyDescent="0.2">
      <c r="A334">
        <v>16.05</v>
      </c>
      <c r="B334">
        <v>2.1</v>
      </c>
      <c r="C334">
        <v>1.60066</v>
      </c>
      <c r="D334">
        <v>-32768</v>
      </c>
      <c r="E334">
        <v>5.6300000000000003E-2</v>
      </c>
      <c r="F334">
        <v>1.6303799999999999</v>
      </c>
      <c r="G334">
        <v>2.0676000000000001</v>
      </c>
      <c r="I334" s="17"/>
      <c r="J334" s="16"/>
      <c r="K334" s="10"/>
      <c r="L334" s="16"/>
      <c r="M334" s="16"/>
      <c r="N334" s="16"/>
      <c r="O334" s="16"/>
      <c r="P334" s="16"/>
      <c r="Q334" s="16"/>
      <c r="R334" s="16"/>
      <c r="S334" s="16"/>
      <c r="T334" s="20"/>
      <c r="U334" s="10"/>
      <c r="V334" s="20"/>
      <c r="W334" s="10"/>
      <c r="X334" s="20"/>
      <c r="Y334" s="10"/>
      <c r="Z334" s="20"/>
      <c r="AA334" s="15"/>
      <c r="AB334" s="11"/>
      <c r="AC334" s="10"/>
      <c r="AD334" s="19"/>
      <c r="AE334" s="12"/>
      <c r="AF334" s="10"/>
      <c r="AG334" s="10"/>
      <c r="AH334" s="10"/>
      <c r="AI334" s="10"/>
      <c r="AJ334" s="10"/>
      <c r="AK334" s="10"/>
      <c r="AL334" s="10"/>
      <c r="AM334" s="10"/>
      <c r="AN334" s="10"/>
      <c r="AO334" s="10"/>
      <c r="AP334" s="10"/>
      <c r="AQ334" s="10"/>
      <c r="AR334" s="10"/>
      <c r="AS334" s="10"/>
      <c r="AT334" s="10"/>
      <c r="AU334" s="10"/>
      <c r="AV334" s="16"/>
      <c r="AW334" s="19"/>
      <c r="AY334" s="23"/>
      <c r="AZ334" s="18"/>
      <c r="BA334" s="18"/>
      <c r="BB334" s="18"/>
      <c r="BC334" s="18"/>
      <c r="BD334" s="18"/>
      <c r="BE334" s="18"/>
      <c r="BF334" s="24"/>
      <c r="BG334" s="24"/>
      <c r="BH334" s="24"/>
      <c r="BI334" s="21"/>
      <c r="BJ334" s="25"/>
      <c r="BK334" s="24"/>
      <c r="BL334" s="23"/>
      <c r="BM334" s="23"/>
      <c r="BN334" s="22"/>
      <c r="BO334" s="21"/>
      <c r="BP334" s="2"/>
    </row>
    <row r="335" spans="1:68" x14ac:dyDescent="0.2">
      <c r="A335"/>
      <c r="B335"/>
      <c r="C335">
        <v>1.24712</v>
      </c>
      <c r="D335">
        <v>-0.29027999999999998</v>
      </c>
      <c r="E335">
        <v>9.1079999999999994E-2</v>
      </c>
      <c r="F335">
        <v>1.8572</v>
      </c>
      <c r="G335">
        <v>1.91568</v>
      </c>
      <c r="I335" s="17"/>
      <c r="J335" s="16"/>
      <c r="K335" s="10"/>
      <c r="L335" s="16"/>
      <c r="M335" s="16"/>
      <c r="N335" s="16"/>
      <c r="O335" s="16"/>
      <c r="P335" s="16"/>
      <c r="Q335" s="16"/>
      <c r="R335" s="16"/>
      <c r="S335" s="16"/>
      <c r="T335" s="20"/>
      <c r="U335" s="10"/>
      <c r="V335" s="20"/>
      <c r="W335" s="10"/>
      <c r="X335" s="20"/>
      <c r="Y335" s="10"/>
      <c r="Z335" s="20"/>
      <c r="AA335" s="15"/>
      <c r="AB335" s="11"/>
      <c r="AC335" s="10"/>
      <c r="AD335" s="19"/>
      <c r="AE335" s="12"/>
      <c r="AF335" s="10"/>
      <c r="AG335" s="10"/>
      <c r="AH335" s="10"/>
      <c r="AI335" s="10"/>
      <c r="AJ335" s="10"/>
      <c r="AK335" s="10"/>
      <c r="AL335" s="10"/>
      <c r="AM335" s="10"/>
      <c r="AN335" s="10"/>
      <c r="AO335" s="10"/>
      <c r="AP335" s="10"/>
      <c r="AQ335" s="10"/>
      <c r="AR335" s="10"/>
      <c r="AS335" s="10"/>
      <c r="AT335" s="10"/>
      <c r="AU335" s="10"/>
      <c r="AV335" s="16"/>
      <c r="AW335" s="19"/>
      <c r="AY335" s="23"/>
      <c r="AZ335" s="18"/>
      <c r="BA335" s="18"/>
      <c r="BB335" s="18"/>
      <c r="BC335" s="18"/>
      <c r="BD335" s="18"/>
      <c r="BE335" s="18"/>
      <c r="BF335" s="24"/>
      <c r="BG335" s="24"/>
      <c r="BH335" s="24"/>
      <c r="BI335" s="21"/>
      <c r="BJ335" s="25"/>
      <c r="BK335" s="24"/>
      <c r="BL335" s="23"/>
      <c r="BM335" s="23"/>
      <c r="BN335" s="22"/>
      <c r="BO335" s="21"/>
      <c r="BP335" s="2"/>
    </row>
    <row r="336" spans="1:68" x14ac:dyDescent="0.2">
      <c r="I336" s="17"/>
      <c r="J336" s="16"/>
      <c r="K336" s="16"/>
      <c r="L336" s="16"/>
      <c r="M336" s="16"/>
      <c r="N336" s="16"/>
      <c r="O336" s="16"/>
      <c r="P336" s="16"/>
      <c r="Q336" s="16"/>
      <c r="R336" s="16"/>
      <c r="S336" s="16"/>
      <c r="T336" s="20"/>
      <c r="U336" s="10"/>
      <c r="V336" s="20"/>
      <c r="W336" s="10"/>
      <c r="X336" s="20"/>
      <c r="Y336" s="10"/>
      <c r="Z336" s="20"/>
      <c r="AA336" s="15"/>
      <c r="AB336" s="11"/>
      <c r="AC336" s="10"/>
      <c r="AD336" s="19"/>
      <c r="AE336" s="12"/>
      <c r="AF336" s="10"/>
      <c r="AG336" s="10"/>
      <c r="AH336" s="10"/>
      <c r="AI336" s="10"/>
      <c r="AJ336" s="10"/>
      <c r="AK336" s="10"/>
      <c r="AL336" s="10"/>
      <c r="AM336" s="10"/>
      <c r="AN336" s="10"/>
      <c r="AO336" s="10"/>
      <c r="AP336" s="10"/>
      <c r="AQ336" s="10"/>
      <c r="AR336" s="10"/>
      <c r="AS336" s="10"/>
      <c r="AT336" s="10"/>
      <c r="AU336" s="10"/>
      <c r="AV336" s="16"/>
      <c r="AW336" s="19"/>
      <c r="AY336" s="23"/>
      <c r="AZ336" s="18"/>
      <c r="BA336" s="18"/>
      <c r="BB336" s="18"/>
      <c r="BC336" s="18"/>
      <c r="BD336" s="18"/>
      <c r="BE336" s="18"/>
      <c r="BF336" s="24"/>
      <c r="BG336" s="24"/>
      <c r="BH336" s="24"/>
      <c r="BI336" s="21"/>
      <c r="BJ336" s="25"/>
      <c r="BK336" s="24"/>
      <c r="BL336" s="23"/>
      <c r="BM336" s="23"/>
      <c r="BN336" s="22"/>
      <c r="BP336" s="2"/>
    </row>
    <row r="337" spans="9:68" x14ac:dyDescent="0.2">
      <c r="I337" s="17"/>
      <c r="J337" s="16"/>
      <c r="K337" s="16"/>
      <c r="L337" s="16"/>
      <c r="M337" s="16"/>
      <c r="N337" s="16"/>
      <c r="O337" s="16"/>
      <c r="P337" s="16"/>
      <c r="Q337" s="16"/>
      <c r="R337" s="16"/>
      <c r="S337" s="16"/>
      <c r="T337" s="20"/>
      <c r="U337" s="10"/>
      <c r="V337" s="20"/>
      <c r="W337" s="10"/>
      <c r="X337" s="20"/>
      <c r="Y337" s="10"/>
      <c r="Z337" s="20"/>
      <c r="AA337" s="15"/>
      <c r="AB337" s="11"/>
      <c r="AC337" s="10"/>
      <c r="AD337" s="19"/>
      <c r="AE337" s="12"/>
      <c r="AF337" s="10"/>
      <c r="AG337" s="10"/>
      <c r="AH337" s="10"/>
      <c r="AI337" s="10"/>
      <c r="AJ337" s="10"/>
      <c r="AK337" s="10"/>
      <c r="AL337" s="10"/>
      <c r="AM337" s="10"/>
      <c r="AN337" s="10"/>
      <c r="AO337" s="10"/>
      <c r="AP337" s="10"/>
      <c r="AQ337" s="10"/>
      <c r="AR337" s="10"/>
      <c r="AS337" s="10"/>
      <c r="AT337" s="10"/>
      <c r="AU337" s="10"/>
      <c r="AV337" s="16"/>
      <c r="AW337" s="19"/>
      <c r="AY337" s="23"/>
      <c r="AZ337" s="18"/>
      <c r="BA337" s="18"/>
      <c r="BB337" s="18"/>
      <c r="BC337" s="18"/>
      <c r="BD337" s="18"/>
      <c r="BE337" s="18"/>
      <c r="BF337" s="24"/>
      <c r="BG337" s="24"/>
      <c r="BH337" s="24"/>
      <c r="BI337" s="21"/>
      <c r="BJ337" s="25"/>
      <c r="BK337" s="24"/>
      <c r="BL337" s="23"/>
      <c r="BM337" s="23"/>
      <c r="BN337" s="22"/>
      <c r="BP337" s="2"/>
    </row>
    <row r="338" spans="9:68" x14ac:dyDescent="0.2">
      <c r="I338" s="17"/>
      <c r="J338" s="16"/>
      <c r="K338" s="16"/>
      <c r="L338" s="16"/>
      <c r="M338" s="16"/>
      <c r="N338" s="16"/>
      <c r="O338" s="16"/>
      <c r="P338" s="16"/>
      <c r="Q338" s="16"/>
      <c r="R338" s="16"/>
      <c r="S338" s="16"/>
      <c r="T338" s="20"/>
      <c r="U338" s="10"/>
      <c r="V338" s="20"/>
      <c r="W338" s="10"/>
      <c r="X338" s="20"/>
      <c r="Y338" s="10"/>
      <c r="Z338" s="20"/>
      <c r="AA338" s="15"/>
      <c r="AB338" s="11"/>
      <c r="AC338" s="10"/>
      <c r="AD338" s="19"/>
      <c r="AE338" s="12"/>
      <c r="AF338" s="10"/>
      <c r="AG338" s="10"/>
      <c r="AH338" s="10"/>
      <c r="AI338" s="10"/>
      <c r="AJ338" s="10"/>
      <c r="AK338" s="10"/>
      <c r="AL338" s="10"/>
      <c r="AM338" s="10"/>
      <c r="AN338" s="10"/>
      <c r="AO338" s="10"/>
      <c r="AP338" s="10"/>
      <c r="AQ338" s="10"/>
      <c r="AR338" s="10"/>
      <c r="AS338" s="10"/>
      <c r="AT338" s="10"/>
      <c r="AU338" s="10"/>
      <c r="AV338" s="16"/>
      <c r="AW338" s="19"/>
      <c r="AY338" s="23"/>
      <c r="AZ338" s="18"/>
      <c r="BA338" s="18"/>
      <c r="BB338" s="18"/>
      <c r="BC338" s="18"/>
      <c r="BD338" s="18"/>
      <c r="BE338" s="18"/>
      <c r="BF338" s="24"/>
      <c r="BG338" s="24"/>
      <c r="BH338" s="24"/>
      <c r="BI338" s="21"/>
      <c r="BJ338" s="25"/>
      <c r="BK338" s="24"/>
      <c r="BL338" s="23"/>
      <c r="BM338" s="23"/>
      <c r="BN338" s="22"/>
      <c r="BP338" s="2"/>
    </row>
    <row r="339" spans="9:68" x14ac:dyDescent="0.2">
      <c r="I339" s="17"/>
      <c r="J339" s="16"/>
      <c r="K339" s="16"/>
      <c r="L339" s="16"/>
      <c r="M339" s="16"/>
      <c r="N339" s="16"/>
      <c r="O339" s="16"/>
      <c r="P339" s="16"/>
      <c r="Q339" s="16"/>
      <c r="R339" s="16"/>
      <c r="S339" s="16"/>
      <c r="T339" s="20"/>
      <c r="U339" s="10"/>
      <c r="V339" s="20"/>
      <c r="W339" s="10"/>
      <c r="X339" s="20"/>
      <c r="Y339" s="10"/>
      <c r="Z339" s="20"/>
      <c r="AA339" s="15"/>
      <c r="AB339" s="11"/>
      <c r="AC339" s="10"/>
      <c r="AD339" s="19"/>
      <c r="AE339" s="12"/>
      <c r="AF339" s="10"/>
      <c r="AG339" s="10"/>
      <c r="AH339" s="10"/>
      <c r="AI339" s="10"/>
      <c r="AJ339" s="10"/>
      <c r="AK339" s="10"/>
      <c r="AL339" s="10"/>
      <c r="AM339" s="10"/>
      <c r="AN339" s="10"/>
      <c r="AO339" s="10"/>
      <c r="AP339" s="10"/>
      <c r="AQ339" s="10"/>
      <c r="AR339" s="10"/>
      <c r="AS339" s="10"/>
      <c r="AT339" s="10"/>
      <c r="AU339" s="10"/>
      <c r="AV339" s="16"/>
      <c r="AW339" s="19"/>
      <c r="AY339" s="23"/>
      <c r="AZ339" s="18"/>
      <c r="BA339" s="18"/>
      <c r="BB339" s="18"/>
      <c r="BC339" s="18"/>
      <c r="BD339" s="18"/>
      <c r="BE339" s="18"/>
      <c r="BF339" s="24"/>
      <c r="BG339" s="24"/>
      <c r="BH339" s="24"/>
      <c r="BI339" s="21"/>
      <c r="BJ339" s="25"/>
      <c r="BK339" s="24"/>
      <c r="BL339" s="23"/>
      <c r="BM339" s="23"/>
      <c r="BN339" s="22"/>
      <c r="BP339" s="2"/>
    </row>
    <row r="340" spans="9:68" x14ac:dyDescent="0.2">
      <c r="I340" s="17"/>
      <c r="J340" s="16"/>
      <c r="K340" s="16"/>
      <c r="L340" s="16"/>
      <c r="M340" s="16"/>
      <c r="N340" s="16"/>
      <c r="O340" s="16"/>
      <c r="P340" s="16"/>
      <c r="Q340" s="16"/>
      <c r="R340" s="16"/>
      <c r="S340" s="16"/>
      <c r="T340" s="20"/>
      <c r="U340" s="10"/>
      <c r="V340" s="20"/>
      <c r="W340" s="10"/>
      <c r="X340" s="20"/>
      <c r="Y340" s="10"/>
      <c r="Z340" s="20"/>
      <c r="AA340" s="15"/>
      <c r="AB340" s="11"/>
      <c r="AC340" s="10"/>
      <c r="AD340" s="19"/>
      <c r="AE340" s="12"/>
      <c r="AF340" s="10"/>
      <c r="AG340" s="10"/>
      <c r="AH340" s="10"/>
      <c r="AI340" s="10"/>
      <c r="AJ340" s="10"/>
      <c r="AK340" s="10"/>
      <c r="AL340" s="10"/>
      <c r="AM340" s="10"/>
      <c r="AN340" s="10"/>
      <c r="AO340" s="10"/>
      <c r="AP340" s="10"/>
      <c r="AQ340" s="10"/>
      <c r="AR340" s="10"/>
      <c r="AS340" s="10"/>
      <c r="AT340" s="10"/>
      <c r="AU340" s="10"/>
      <c r="AV340" s="16"/>
      <c r="AW340" s="19"/>
      <c r="AY340" s="23"/>
      <c r="AZ340" s="18"/>
      <c r="BA340" s="18"/>
      <c r="BB340" s="18"/>
      <c r="BC340" s="18"/>
      <c r="BD340" s="18"/>
      <c r="BE340" s="18"/>
      <c r="BF340" s="24"/>
      <c r="BG340" s="24"/>
      <c r="BH340" s="24"/>
      <c r="BI340" s="21"/>
      <c r="BJ340" s="25"/>
      <c r="BK340" s="24"/>
      <c r="BL340" s="23"/>
      <c r="BM340" s="23"/>
      <c r="BN340" s="22"/>
      <c r="BP340" s="2"/>
    </row>
    <row r="341" spans="9:68" x14ac:dyDescent="0.2">
      <c r="I341" s="17"/>
      <c r="J341" s="16"/>
      <c r="K341" s="16"/>
      <c r="L341" s="16"/>
      <c r="M341" s="16"/>
      <c r="N341" s="16"/>
      <c r="O341" s="16"/>
      <c r="P341" s="16"/>
      <c r="Q341" s="16"/>
      <c r="R341" s="16"/>
      <c r="S341" s="16"/>
      <c r="T341" s="20"/>
      <c r="U341" s="10"/>
      <c r="V341" s="20"/>
      <c r="W341" s="10"/>
      <c r="X341" s="20"/>
      <c r="Y341" s="10"/>
      <c r="Z341" s="20"/>
      <c r="AA341" s="15"/>
      <c r="AB341" s="11"/>
      <c r="AC341" s="10"/>
      <c r="AD341" s="19"/>
      <c r="AE341" s="12"/>
      <c r="AF341" s="10"/>
      <c r="AG341" s="10"/>
      <c r="AH341" s="10"/>
      <c r="AI341" s="10"/>
      <c r="AJ341" s="10"/>
      <c r="AK341" s="10"/>
      <c r="AL341" s="10"/>
      <c r="AM341" s="10"/>
      <c r="AN341" s="10"/>
      <c r="AO341" s="10"/>
      <c r="AP341" s="10"/>
      <c r="AQ341" s="10"/>
      <c r="AR341" s="10"/>
      <c r="AS341" s="10"/>
      <c r="AT341" s="10"/>
      <c r="AU341" s="10"/>
      <c r="AV341" s="16"/>
      <c r="AW341" s="19"/>
      <c r="AY341" s="23"/>
      <c r="AZ341" s="18"/>
      <c r="BA341" s="18"/>
      <c r="BB341" s="18"/>
      <c r="BC341" s="18"/>
      <c r="BD341" s="18"/>
      <c r="BE341" s="18"/>
      <c r="BF341" s="24"/>
      <c r="BG341" s="24"/>
      <c r="BH341" s="24"/>
      <c r="BI341" s="21"/>
      <c r="BJ341" s="25"/>
      <c r="BK341" s="24"/>
      <c r="BL341" s="23"/>
      <c r="BM341" s="23"/>
      <c r="BN341" s="22"/>
      <c r="BP341" s="2"/>
    </row>
    <row r="342" spans="9:68" x14ac:dyDescent="0.2">
      <c r="I342" s="17"/>
      <c r="J342" s="16"/>
      <c r="K342" s="16"/>
      <c r="L342" s="16"/>
      <c r="M342" s="16"/>
      <c r="N342" s="16"/>
      <c r="O342" s="16"/>
      <c r="P342" s="16"/>
      <c r="Q342" s="16"/>
      <c r="R342" s="16"/>
      <c r="S342" s="16"/>
      <c r="T342" s="20"/>
      <c r="U342" s="10"/>
      <c r="V342" s="20"/>
      <c r="W342" s="10"/>
      <c r="X342" s="20"/>
      <c r="Y342" s="10"/>
      <c r="Z342" s="20"/>
      <c r="AA342" s="15"/>
      <c r="AB342" s="11"/>
      <c r="AC342" s="10"/>
      <c r="AD342" s="19"/>
      <c r="AE342" s="12"/>
      <c r="AF342" s="10"/>
      <c r="AG342" s="10"/>
      <c r="AH342" s="10"/>
      <c r="AI342" s="10"/>
      <c r="AJ342" s="10"/>
      <c r="AK342" s="10"/>
      <c r="AL342" s="10"/>
      <c r="AM342" s="10"/>
      <c r="AN342" s="10"/>
      <c r="AO342" s="10"/>
      <c r="AP342" s="10"/>
      <c r="AQ342" s="10"/>
      <c r="AR342" s="10"/>
      <c r="AS342" s="10"/>
      <c r="AT342" s="10"/>
      <c r="AU342" s="10"/>
      <c r="AV342" s="16"/>
      <c r="AW342" s="19"/>
      <c r="AY342" s="23"/>
      <c r="AZ342" s="18"/>
      <c r="BA342" s="18"/>
      <c r="BB342" s="18"/>
      <c r="BC342" s="18"/>
      <c r="BD342" s="18"/>
      <c r="BE342" s="18"/>
      <c r="BF342" s="24"/>
      <c r="BG342" s="24"/>
      <c r="BH342" s="24"/>
      <c r="BI342" s="21"/>
      <c r="BJ342" s="25"/>
      <c r="BK342" s="24"/>
      <c r="BL342" s="23"/>
      <c r="BM342" s="23"/>
      <c r="BN342" s="22"/>
      <c r="BP342" s="2"/>
    </row>
    <row r="343" spans="9:68" x14ac:dyDescent="0.2">
      <c r="I343" s="17"/>
      <c r="J343" s="16"/>
      <c r="K343" s="16"/>
      <c r="L343" s="16"/>
      <c r="M343" s="16"/>
      <c r="N343" s="16"/>
      <c r="O343" s="16"/>
      <c r="P343" s="16"/>
      <c r="Q343" s="16"/>
      <c r="R343" s="16"/>
      <c r="S343" s="16"/>
      <c r="T343" s="20"/>
      <c r="U343" s="10"/>
      <c r="V343" s="20"/>
      <c r="W343" s="10"/>
      <c r="X343" s="20"/>
      <c r="Y343" s="10"/>
      <c r="Z343" s="20"/>
      <c r="AA343" s="15"/>
      <c r="AB343" s="11"/>
      <c r="AC343" s="10"/>
      <c r="AD343" s="19"/>
      <c r="AE343" s="12"/>
      <c r="AF343" s="10"/>
      <c r="AG343" s="10"/>
      <c r="AH343" s="10"/>
      <c r="AI343" s="10"/>
      <c r="AJ343" s="10"/>
      <c r="AK343" s="10"/>
      <c r="AL343" s="10"/>
      <c r="AM343" s="10"/>
      <c r="AN343" s="10"/>
      <c r="AO343" s="10"/>
      <c r="AP343" s="10"/>
      <c r="AQ343" s="10"/>
      <c r="AR343" s="10"/>
      <c r="AS343" s="10"/>
      <c r="AT343" s="10"/>
      <c r="AU343" s="10"/>
      <c r="AV343" s="16"/>
      <c r="AW343" s="19"/>
      <c r="AY343" s="23"/>
      <c r="AZ343" s="18"/>
      <c r="BA343" s="18"/>
      <c r="BB343" s="18"/>
      <c r="BC343" s="18"/>
      <c r="BD343" s="18"/>
      <c r="BE343" s="18"/>
      <c r="BF343" s="24"/>
      <c r="BG343" s="24"/>
      <c r="BH343" s="24"/>
      <c r="BI343" s="21"/>
      <c r="BJ343" s="25"/>
      <c r="BK343" s="24"/>
      <c r="BL343" s="23"/>
      <c r="BM343" s="23"/>
      <c r="BN343" s="22"/>
      <c r="BP343" s="2"/>
    </row>
    <row r="344" spans="9:68" x14ac:dyDescent="0.2">
      <c r="I344" s="17"/>
      <c r="J344" s="16"/>
      <c r="K344" s="16"/>
      <c r="L344" s="16"/>
      <c r="M344" s="16"/>
      <c r="N344" s="16"/>
      <c r="O344" s="16"/>
      <c r="P344" s="16"/>
      <c r="Q344" s="16"/>
      <c r="R344" s="16"/>
      <c r="S344" s="16"/>
      <c r="T344" s="20"/>
      <c r="U344" s="10"/>
      <c r="V344" s="20"/>
      <c r="W344" s="10"/>
      <c r="X344" s="20"/>
      <c r="Y344" s="10"/>
      <c r="Z344" s="20"/>
      <c r="AA344" s="15"/>
      <c r="AB344" s="11"/>
      <c r="AC344" s="10"/>
      <c r="AD344" s="19"/>
      <c r="AE344" s="12"/>
      <c r="AF344" s="10"/>
      <c r="AG344" s="10"/>
      <c r="AH344" s="10"/>
      <c r="AI344" s="10"/>
      <c r="AJ344" s="10"/>
      <c r="AK344" s="10"/>
      <c r="AL344" s="10"/>
      <c r="AM344" s="10"/>
      <c r="AN344" s="10"/>
      <c r="AO344" s="10"/>
      <c r="AP344" s="10"/>
      <c r="AQ344" s="10"/>
      <c r="AR344" s="10"/>
      <c r="AS344" s="10"/>
      <c r="AT344" s="10"/>
      <c r="AU344" s="10"/>
      <c r="AV344" s="16"/>
      <c r="AW344" s="19"/>
      <c r="AY344" s="23"/>
      <c r="AZ344" s="18"/>
      <c r="BA344" s="18"/>
      <c r="BB344" s="18"/>
      <c r="BC344" s="18"/>
      <c r="BD344" s="18"/>
      <c r="BE344" s="18"/>
      <c r="BF344" s="24"/>
      <c r="BG344" s="24"/>
      <c r="BH344" s="24"/>
      <c r="BI344" s="21"/>
      <c r="BJ344" s="25"/>
      <c r="BK344" s="24"/>
      <c r="BL344" s="23"/>
      <c r="BM344" s="23"/>
      <c r="BN344" s="22"/>
      <c r="BP344" s="2"/>
    </row>
    <row r="345" spans="9:68" x14ac:dyDescent="0.2">
      <c r="I345" s="17"/>
      <c r="J345" s="16"/>
      <c r="K345" s="16"/>
      <c r="L345" s="16"/>
      <c r="M345" s="16"/>
      <c r="N345" s="16"/>
      <c r="O345" s="16"/>
      <c r="P345" s="16"/>
      <c r="Q345" s="16"/>
      <c r="R345" s="16"/>
      <c r="S345" s="16"/>
      <c r="T345" s="20"/>
      <c r="U345" s="10"/>
      <c r="V345" s="20"/>
      <c r="W345" s="10"/>
      <c r="X345" s="20"/>
      <c r="Y345" s="10"/>
      <c r="Z345" s="20"/>
      <c r="AA345" s="15"/>
      <c r="AB345" s="11"/>
      <c r="AC345" s="10"/>
      <c r="AD345" s="19"/>
      <c r="AE345" s="12"/>
      <c r="AF345" s="10"/>
      <c r="AG345" s="10"/>
      <c r="AH345" s="10"/>
      <c r="AI345" s="10"/>
      <c r="AJ345" s="10"/>
      <c r="AK345" s="10"/>
      <c r="AL345" s="10"/>
      <c r="AM345" s="10"/>
      <c r="AN345" s="10"/>
      <c r="AO345" s="10"/>
      <c r="AP345" s="10"/>
      <c r="AQ345" s="10"/>
      <c r="AR345" s="10"/>
      <c r="AS345" s="10"/>
      <c r="AT345" s="10"/>
      <c r="AU345" s="10"/>
      <c r="AV345" s="16"/>
      <c r="AW345" s="19"/>
      <c r="AY345" s="23"/>
      <c r="AZ345" s="18"/>
      <c r="BA345" s="18"/>
      <c r="BB345" s="18"/>
      <c r="BC345" s="18"/>
      <c r="BD345" s="18"/>
      <c r="BE345" s="18"/>
      <c r="BF345" s="24"/>
      <c r="BG345" s="24"/>
      <c r="BH345" s="24"/>
      <c r="BI345" s="21"/>
      <c r="BJ345" s="25"/>
      <c r="BK345" s="24"/>
      <c r="BL345" s="23"/>
      <c r="BM345" s="23"/>
      <c r="BN345" s="22"/>
      <c r="BP345" s="2"/>
    </row>
    <row r="346" spans="9:68" x14ac:dyDescent="0.2">
      <c r="I346" s="17"/>
      <c r="J346" s="16"/>
      <c r="K346" s="16"/>
      <c r="L346" s="16"/>
      <c r="M346" s="16"/>
      <c r="N346" s="16"/>
      <c r="O346" s="16"/>
      <c r="P346" s="16"/>
      <c r="Q346" s="16"/>
      <c r="R346" s="16"/>
      <c r="S346" s="16"/>
      <c r="T346" s="20"/>
      <c r="U346" s="10"/>
      <c r="V346" s="20"/>
      <c r="W346" s="10"/>
      <c r="X346" s="20"/>
      <c r="Y346" s="10"/>
      <c r="Z346" s="20"/>
      <c r="AA346" s="15"/>
      <c r="AB346" s="11"/>
      <c r="AC346" s="10"/>
      <c r="AD346" s="19"/>
      <c r="AE346" s="12"/>
      <c r="AF346" s="10"/>
      <c r="AG346" s="10"/>
      <c r="AH346" s="10"/>
      <c r="AI346" s="10"/>
      <c r="AJ346" s="10"/>
      <c r="AK346" s="10"/>
      <c r="AL346" s="10"/>
      <c r="AM346" s="10"/>
      <c r="AN346" s="10"/>
      <c r="AO346" s="10"/>
      <c r="AP346" s="10"/>
      <c r="AQ346" s="10"/>
      <c r="AR346" s="10"/>
      <c r="AS346" s="10"/>
      <c r="AT346" s="10"/>
      <c r="AU346" s="10"/>
      <c r="AV346" s="16"/>
      <c r="AW346" s="19"/>
      <c r="AY346" s="23"/>
      <c r="AZ346" s="18"/>
      <c r="BA346" s="18"/>
      <c r="BB346" s="18"/>
      <c r="BC346" s="18"/>
      <c r="BD346" s="18"/>
      <c r="BE346" s="18"/>
      <c r="BF346" s="24"/>
      <c r="BG346" s="24"/>
      <c r="BH346" s="24"/>
      <c r="BI346" s="21"/>
      <c r="BJ346" s="25"/>
      <c r="BK346" s="24"/>
      <c r="BL346" s="23"/>
      <c r="BM346" s="23"/>
      <c r="BN346" s="22"/>
      <c r="BP346" s="2"/>
    </row>
    <row r="347" spans="9:68" x14ac:dyDescent="0.2">
      <c r="I347" s="17"/>
      <c r="J347" s="16"/>
      <c r="K347" s="16"/>
      <c r="L347" s="16"/>
      <c r="M347" s="16"/>
      <c r="N347" s="16"/>
      <c r="O347" s="16"/>
      <c r="P347" s="16"/>
      <c r="Q347" s="16"/>
      <c r="R347" s="16"/>
      <c r="S347" s="16"/>
      <c r="T347" s="20"/>
      <c r="U347" s="10"/>
      <c r="V347" s="20"/>
      <c r="W347" s="10"/>
      <c r="X347" s="20"/>
      <c r="Y347" s="10"/>
      <c r="Z347" s="20"/>
      <c r="AA347" s="15"/>
      <c r="AB347" s="11"/>
      <c r="AC347" s="10"/>
      <c r="AD347" s="19"/>
      <c r="AE347" s="12"/>
      <c r="AF347" s="10"/>
      <c r="AG347" s="10"/>
      <c r="AH347" s="10"/>
      <c r="AI347" s="10"/>
      <c r="AJ347" s="10"/>
      <c r="AK347" s="10"/>
      <c r="AL347" s="10"/>
      <c r="AM347" s="10"/>
      <c r="AN347" s="10"/>
      <c r="AO347" s="10"/>
      <c r="AP347" s="10"/>
      <c r="AQ347" s="10"/>
      <c r="AR347" s="10"/>
      <c r="AS347" s="10"/>
      <c r="AT347" s="10"/>
      <c r="AU347" s="10"/>
      <c r="AV347" s="16"/>
      <c r="AW347" s="19"/>
      <c r="AY347" s="23"/>
      <c r="AZ347" s="18"/>
      <c r="BA347" s="18"/>
      <c r="BB347" s="18"/>
      <c r="BC347" s="18"/>
      <c r="BD347" s="18"/>
      <c r="BE347" s="18"/>
      <c r="BF347" s="24"/>
      <c r="BG347" s="24"/>
      <c r="BH347" s="24"/>
      <c r="BI347" s="21"/>
      <c r="BJ347" s="25"/>
      <c r="BK347" s="24"/>
      <c r="BL347" s="23"/>
      <c r="BM347" s="23"/>
      <c r="BN347" s="22"/>
      <c r="BP347" s="2"/>
    </row>
    <row r="348" spans="9:68" x14ac:dyDescent="0.2">
      <c r="I348" s="17"/>
      <c r="J348" s="16"/>
      <c r="K348" s="16"/>
      <c r="L348" s="16"/>
      <c r="M348" s="16"/>
      <c r="N348" s="16"/>
      <c r="O348" s="16"/>
      <c r="P348" s="16"/>
      <c r="Q348" s="16"/>
      <c r="R348" s="16"/>
      <c r="S348" s="16"/>
      <c r="T348" s="20"/>
      <c r="U348" s="10"/>
      <c r="V348" s="20"/>
      <c r="W348" s="10"/>
      <c r="X348" s="20"/>
      <c r="Y348" s="10"/>
      <c r="Z348" s="20"/>
      <c r="AA348" s="15"/>
      <c r="AB348" s="11"/>
      <c r="AC348" s="10"/>
      <c r="AD348" s="19"/>
      <c r="AE348" s="12"/>
      <c r="AF348" s="10"/>
      <c r="AG348" s="10"/>
      <c r="AH348" s="10"/>
      <c r="AI348" s="10"/>
      <c r="AJ348" s="10"/>
      <c r="AK348" s="10"/>
      <c r="AL348" s="10"/>
      <c r="AM348" s="10"/>
      <c r="AN348" s="10"/>
      <c r="AO348" s="10"/>
      <c r="AP348" s="10"/>
      <c r="AQ348" s="10"/>
      <c r="AR348" s="10"/>
      <c r="AS348" s="10"/>
      <c r="AT348" s="10"/>
      <c r="AU348" s="10"/>
      <c r="AV348" s="16"/>
      <c r="AW348" s="19"/>
      <c r="AY348" s="23"/>
      <c r="AZ348" s="18"/>
      <c r="BA348" s="18"/>
      <c r="BB348" s="18"/>
      <c r="BC348" s="18"/>
      <c r="BD348" s="18"/>
      <c r="BE348" s="18"/>
      <c r="BF348" s="24"/>
      <c r="BG348" s="24"/>
      <c r="BH348" s="24"/>
      <c r="BI348" s="21"/>
      <c r="BJ348" s="25"/>
      <c r="BK348" s="24"/>
      <c r="BL348" s="23"/>
      <c r="BM348" s="23"/>
      <c r="BN348" s="22"/>
      <c r="BP348" s="2"/>
    </row>
    <row r="349" spans="9:68" x14ac:dyDescent="0.2">
      <c r="I349" s="17"/>
      <c r="J349" s="16"/>
      <c r="K349" s="16"/>
      <c r="L349" s="16"/>
      <c r="M349" s="16"/>
      <c r="N349" s="16"/>
      <c r="O349" s="16"/>
      <c r="P349" s="16"/>
      <c r="Q349" s="16"/>
      <c r="R349" s="16"/>
      <c r="S349" s="16"/>
      <c r="T349" s="20"/>
      <c r="U349" s="10"/>
      <c r="V349" s="20"/>
      <c r="W349" s="10"/>
      <c r="X349" s="20"/>
      <c r="Y349" s="10"/>
      <c r="Z349" s="20"/>
      <c r="AA349" s="15"/>
      <c r="AB349" s="11"/>
      <c r="AC349" s="10"/>
      <c r="AD349" s="19"/>
      <c r="AE349" s="12"/>
      <c r="AF349" s="10"/>
      <c r="AG349" s="10"/>
      <c r="AH349" s="10"/>
      <c r="AI349" s="10"/>
      <c r="AJ349" s="10"/>
      <c r="AK349" s="10"/>
      <c r="AL349" s="10"/>
      <c r="AM349" s="10"/>
      <c r="AN349" s="10"/>
      <c r="AO349" s="10"/>
      <c r="AP349" s="10"/>
      <c r="AQ349" s="10"/>
      <c r="AR349" s="10"/>
      <c r="AS349" s="10"/>
      <c r="AT349" s="10"/>
      <c r="AU349" s="10"/>
      <c r="AV349" s="16"/>
      <c r="AW349" s="19"/>
      <c r="AY349" s="23"/>
      <c r="AZ349" s="18"/>
      <c r="BA349" s="18"/>
      <c r="BB349" s="18"/>
      <c r="BC349" s="18"/>
      <c r="BD349" s="18"/>
      <c r="BE349" s="18"/>
      <c r="BF349" s="24"/>
      <c r="BG349" s="24"/>
      <c r="BH349" s="24"/>
      <c r="BI349" s="21"/>
      <c r="BJ349" s="25"/>
      <c r="BK349" s="24"/>
      <c r="BL349" s="23"/>
      <c r="BM349" s="23"/>
      <c r="BN349" s="22"/>
      <c r="BP349" s="2"/>
    </row>
    <row r="350" spans="9:68" x14ac:dyDescent="0.2">
      <c r="I350" s="17"/>
      <c r="J350" s="16"/>
      <c r="K350" s="16"/>
      <c r="L350" s="16"/>
      <c r="M350" s="16"/>
      <c r="N350" s="16"/>
      <c r="O350" s="16"/>
      <c r="P350" s="16"/>
      <c r="Q350" s="16"/>
      <c r="R350" s="16"/>
      <c r="S350" s="16"/>
      <c r="T350" s="20"/>
      <c r="U350" s="10"/>
      <c r="V350" s="20"/>
      <c r="W350" s="10"/>
      <c r="X350" s="20"/>
      <c r="Y350" s="10"/>
      <c r="Z350" s="20"/>
      <c r="AA350" s="15"/>
      <c r="AB350" s="11"/>
      <c r="AC350" s="10"/>
      <c r="AD350" s="19"/>
      <c r="AE350" s="12"/>
      <c r="AF350" s="10"/>
      <c r="AG350" s="10"/>
      <c r="AH350" s="10"/>
      <c r="AI350" s="10"/>
      <c r="AJ350" s="10"/>
      <c r="AK350" s="10"/>
      <c r="AL350" s="10"/>
      <c r="AM350" s="10"/>
      <c r="AN350" s="10"/>
      <c r="AO350" s="10"/>
      <c r="AP350" s="10"/>
      <c r="AQ350" s="10"/>
      <c r="AR350" s="10"/>
      <c r="AS350" s="10"/>
      <c r="AT350" s="10"/>
      <c r="AU350" s="10"/>
      <c r="AV350" s="16"/>
      <c r="AW350" s="19"/>
      <c r="AY350" s="23"/>
      <c r="AZ350" s="18"/>
      <c r="BA350" s="18"/>
      <c r="BB350" s="18"/>
      <c r="BC350" s="18"/>
      <c r="BD350" s="18"/>
      <c r="BE350" s="18"/>
      <c r="BF350" s="24"/>
      <c r="BG350" s="24"/>
      <c r="BH350" s="24"/>
      <c r="BI350" s="21"/>
      <c r="BJ350" s="25"/>
      <c r="BK350" s="24"/>
      <c r="BL350" s="23"/>
      <c r="BM350" s="23"/>
      <c r="BN350" s="22"/>
      <c r="BP350" s="2"/>
    </row>
    <row r="351" spans="9:68" x14ac:dyDescent="0.2">
      <c r="I351" s="17"/>
      <c r="J351" s="16"/>
      <c r="K351" s="16"/>
      <c r="L351" s="16"/>
      <c r="M351" s="16"/>
      <c r="N351" s="16"/>
      <c r="O351" s="16"/>
      <c r="P351" s="16"/>
      <c r="Q351" s="16"/>
      <c r="R351" s="16"/>
      <c r="S351" s="16"/>
      <c r="T351" s="20"/>
      <c r="U351" s="10"/>
      <c r="V351" s="20"/>
      <c r="W351" s="10"/>
      <c r="X351" s="20"/>
      <c r="Y351" s="10"/>
      <c r="Z351" s="20"/>
      <c r="AA351" s="15"/>
      <c r="AB351" s="11"/>
      <c r="AC351" s="10"/>
      <c r="AD351" s="19"/>
      <c r="AE351" s="12"/>
      <c r="AF351" s="10"/>
      <c r="AG351" s="10"/>
      <c r="AH351" s="10"/>
      <c r="AI351" s="10"/>
      <c r="AJ351" s="10"/>
      <c r="AK351" s="10"/>
      <c r="AL351" s="10"/>
      <c r="AM351" s="10"/>
      <c r="AN351" s="10"/>
      <c r="AO351" s="10"/>
      <c r="AP351" s="10"/>
      <c r="AQ351" s="10"/>
      <c r="AR351" s="10"/>
      <c r="AS351" s="10"/>
      <c r="AT351" s="10"/>
      <c r="AU351" s="10"/>
      <c r="AV351" s="16"/>
      <c r="AW351" s="19"/>
      <c r="AY351" s="23"/>
      <c r="AZ351" s="18"/>
      <c r="BA351" s="18"/>
      <c r="BB351" s="18"/>
      <c r="BC351" s="18"/>
      <c r="BD351" s="18"/>
      <c r="BE351" s="18"/>
      <c r="BF351" s="24"/>
      <c r="BG351" s="24"/>
      <c r="BH351" s="24"/>
      <c r="BI351" s="21"/>
      <c r="BJ351" s="25"/>
      <c r="BK351" s="24"/>
      <c r="BL351" s="23"/>
      <c r="BM351" s="23"/>
      <c r="BN351" s="22"/>
      <c r="BP351" s="2"/>
    </row>
    <row r="352" spans="9:68" x14ac:dyDescent="0.2">
      <c r="I352" s="17"/>
      <c r="J352" s="16"/>
      <c r="K352" s="16"/>
      <c r="L352" s="16"/>
      <c r="M352" s="16"/>
      <c r="N352" s="16"/>
      <c r="O352" s="16"/>
      <c r="P352" s="16"/>
      <c r="Q352" s="16"/>
      <c r="R352" s="16"/>
      <c r="S352" s="16"/>
      <c r="T352" s="20"/>
      <c r="U352" s="10"/>
      <c r="V352" s="20"/>
      <c r="W352" s="10"/>
      <c r="X352" s="20"/>
      <c r="Y352" s="10"/>
      <c r="Z352" s="20"/>
      <c r="AA352" s="15"/>
      <c r="AB352" s="11"/>
      <c r="AC352" s="10"/>
      <c r="AD352" s="19"/>
      <c r="AE352" s="12"/>
      <c r="AF352" s="10"/>
      <c r="AG352" s="10"/>
      <c r="AH352" s="10"/>
      <c r="AI352" s="10"/>
      <c r="AJ352" s="10"/>
      <c r="AK352" s="10"/>
      <c r="AL352" s="10"/>
      <c r="AM352" s="10"/>
      <c r="AN352" s="10"/>
      <c r="AO352" s="10"/>
      <c r="AP352" s="10"/>
      <c r="AQ352" s="10"/>
      <c r="AR352" s="10"/>
      <c r="AS352" s="10"/>
      <c r="AT352" s="10"/>
      <c r="AU352" s="10"/>
      <c r="AV352" s="16"/>
      <c r="AW352" s="19"/>
      <c r="AY352" s="23"/>
      <c r="AZ352" s="18"/>
      <c r="BA352" s="18"/>
      <c r="BB352" s="18"/>
      <c r="BC352" s="18"/>
      <c r="BD352" s="18"/>
      <c r="BE352" s="18"/>
      <c r="BF352" s="24"/>
      <c r="BG352" s="24"/>
      <c r="BH352" s="24"/>
      <c r="BI352" s="21"/>
      <c r="BJ352" s="25"/>
      <c r="BK352" s="24"/>
      <c r="BL352" s="23"/>
      <c r="BM352" s="23"/>
      <c r="BN352" s="22"/>
      <c r="BP352" s="2"/>
    </row>
    <row r="353" spans="9:68" x14ac:dyDescent="0.2">
      <c r="I353" s="17"/>
      <c r="J353" s="16"/>
      <c r="K353" s="16"/>
      <c r="L353" s="16"/>
      <c r="M353" s="16"/>
      <c r="N353" s="16"/>
      <c r="O353" s="16"/>
      <c r="P353" s="16"/>
      <c r="Q353" s="16"/>
      <c r="R353" s="16"/>
      <c r="S353" s="16"/>
      <c r="T353" s="20"/>
      <c r="U353" s="10"/>
      <c r="V353" s="20"/>
      <c r="W353" s="10"/>
      <c r="X353" s="20"/>
      <c r="Y353" s="10"/>
      <c r="Z353" s="20"/>
      <c r="AA353" s="15"/>
      <c r="AB353" s="11"/>
      <c r="AC353" s="10"/>
      <c r="AD353" s="19"/>
      <c r="AE353" s="12"/>
      <c r="AF353" s="10"/>
      <c r="AG353" s="10"/>
      <c r="AH353" s="10"/>
      <c r="AI353" s="10"/>
      <c r="AJ353" s="10"/>
      <c r="AK353" s="10"/>
      <c r="AL353" s="10"/>
      <c r="AM353" s="10"/>
      <c r="AN353" s="10"/>
      <c r="AO353" s="10"/>
      <c r="AP353" s="10"/>
      <c r="AQ353" s="10"/>
      <c r="AR353" s="10"/>
      <c r="AS353" s="10"/>
      <c r="AT353" s="10"/>
      <c r="AU353" s="10"/>
      <c r="AV353" s="16"/>
      <c r="AW353" s="19"/>
      <c r="AY353" s="23"/>
      <c r="AZ353" s="18"/>
      <c r="BA353" s="18"/>
      <c r="BB353" s="18"/>
      <c r="BC353" s="18"/>
      <c r="BD353" s="18"/>
      <c r="BE353" s="18"/>
      <c r="BF353" s="24"/>
      <c r="BG353" s="24"/>
      <c r="BH353" s="24"/>
      <c r="BI353" s="21"/>
      <c r="BJ353" s="25"/>
      <c r="BK353" s="24"/>
      <c r="BL353" s="23"/>
      <c r="BM353" s="23"/>
      <c r="BN353" s="22"/>
      <c r="BP353" s="2"/>
    </row>
    <row r="354" spans="9:68" x14ac:dyDescent="0.2">
      <c r="I354" s="17"/>
      <c r="J354" s="16"/>
      <c r="K354" s="16"/>
      <c r="L354" s="16"/>
      <c r="M354" s="16"/>
      <c r="N354" s="16"/>
      <c r="O354" s="16"/>
      <c r="P354" s="16"/>
      <c r="Q354" s="16"/>
      <c r="R354" s="16"/>
      <c r="S354" s="16"/>
      <c r="T354" s="20"/>
      <c r="U354" s="10"/>
      <c r="V354" s="20"/>
      <c r="W354" s="10"/>
      <c r="X354" s="20"/>
      <c r="Y354" s="10"/>
      <c r="Z354" s="20"/>
      <c r="AA354" s="15"/>
      <c r="AB354" s="11"/>
      <c r="AC354" s="10"/>
      <c r="AD354" s="19"/>
      <c r="AE354" s="12"/>
      <c r="AF354" s="10"/>
      <c r="AG354" s="10"/>
      <c r="AH354" s="10"/>
      <c r="AI354" s="10"/>
      <c r="AJ354" s="10"/>
      <c r="AK354" s="10"/>
      <c r="AL354" s="10"/>
      <c r="AM354" s="10"/>
      <c r="AN354" s="10"/>
      <c r="AO354" s="10"/>
      <c r="AP354" s="10"/>
      <c r="AQ354" s="10"/>
      <c r="AR354" s="10"/>
      <c r="AS354" s="10"/>
      <c r="AT354" s="10"/>
      <c r="AU354" s="10"/>
      <c r="AV354" s="16"/>
      <c r="AW354" s="19"/>
      <c r="AY354" s="23"/>
      <c r="AZ354" s="18"/>
      <c r="BA354" s="18"/>
      <c r="BB354" s="18"/>
      <c r="BC354" s="18"/>
      <c r="BD354" s="18"/>
      <c r="BE354" s="18"/>
      <c r="BF354" s="24"/>
      <c r="BG354" s="24"/>
      <c r="BH354" s="24"/>
      <c r="BI354" s="21"/>
      <c r="BJ354" s="25"/>
      <c r="BK354" s="24"/>
      <c r="BL354" s="23"/>
      <c r="BM354" s="23"/>
      <c r="BN354" s="22"/>
      <c r="BP354" s="2"/>
    </row>
    <row r="355" spans="9:68" x14ac:dyDescent="0.2">
      <c r="I355" s="17"/>
      <c r="J355" s="16"/>
      <c r="K355" s="16"/>
      <c r="L355" s="16"/>
      <c r="M355" s="16"/>
      <c r="N355" s="16"/>
      <c r="O355" s="16"/>
      <c r="P355" s="16"/>
      <c r="Q355" s="16"/>
      <c r="R355" s="16"/>
      <c r="S355" s="16"/>
      <c r="T355" s="20"/>
      <c r="U355" s="10"/>
      <c r="V355" s="20"/>
      <c r="W355" s="10"/>
      <c r="X355" s="20"/>
      <c r="Y355" s="10"/>
      <c r="Z355" s="20"/>
      <c r="AA355" s="15"/>
      <c r="AB355" s="11"/>
      <c r="AC355" s="10"/>
      <c r="AD355" s="19"/>
      <c r="AE355" s="12"/>
      <c r="AF355" s="10"/>
      <c r="AG355" s="10"/>
      <c r="AH355" s="10"/>
      <c r="AI355" s="10"/>
      <c r="AJ355" s="10"/>
      <c r="AK355" s="10"/>
      <c r="AL355" s="10"/>
      <c r="AM355" s="10"/>
      <c r="AN355" s="10"/>
      <c r="AO355" s="10"/>
      <c r="AP355" s="10"/>
      <c r="AQ355" s="10"/>
      <c r="AR355" s="10"/>
      <c r="AS355" s="10"/>
      <c r="AT355" s="10"/>
      <c r="AU355" s="10"/>
      <c r="AV355" s="16"/>
      <c r="AW355" s="19"/>
      <c r="AY355" s="23"/>
      <c r="AZ355" s="18"/>
      <c r="BA355" s="18"/>
      <c r="BB355" s="18"/>
      <c r="BC355" s="18"/>
      <c r="BD355" s="18"/>
      <c r="BE355" s="18"/>
      <c r="BF355" s="24"/>
      <c r="BG355" s="24"/>
      <c r="BH355" s="24"/>
      <c r="BI355" s="21"/>
      <c r="BJ355" s="25"/>
      <c r="BK355" s="24"/>
      <c r="BL355" s="23"/>
      <c r="BM355" s="23"/>
      <c r="BN355" s="22"/>
      <c r="BP355" s="2"/>
    </row>
    <row r="356" spans="9:68" x14ac:dyDescent="0.2">
      <c r="I356" s="17"/>
      <c r="J356" s="16"/>
      <c r="K356" s="16"/>
      <c r="L356" s="16"/>
      <c r="M356" s="16"/>
      <c r="N356" s="16"/>
      <c r="O356" s="16"/>
      <c r="P356" s="16"/>
      <c r="Q356" s="16"/>
      <c r="R356" s="16"/>
      <c r="S356" s="16"/>
      <c r="T356" s="20"/>
      <c r="U356" s="10"/>
      <c r="V356" s="20"/>
      <c r="W356" s="10"/>
      <c r="X356" s="20"/>
      <c r="Y356" s="10"/>
      <c r="Z356" s="20"/>
      <c r="AA356" s="15"/>
      <c r="AB356" s="11"/>
      <c r="AC356" s="10"/>
      <c r="AD356" s="19"/>
      <c r="AE356" s="12"/>
      <c r="AF356" s="10"/>
      <c r="AG356" s="10"/>
      <c r="AH356" s="10"/>
      <c r="AI356" s="10"/>
      <c r="AJ356" s="10"/>
      <c r="AK356" s="10"/>
      <c r="AL356" s="10"/>
      <c r="AM356" s="10"/>
      <c r="AN356" s="10"/>
      <c r="AO356" s="10"/>
      <c r="AP356" s="10"/>
      <c r="AQ356" s="10"/>
      <c r="AR356" s="10"/>
      <c r="AS356" s="10"/>
      <c r="AT356" s="10"/>
      <c r="AU356" s="10"/>
      <c r="AV356" s="16"/>
      <c r="AW356" s="19"/>
      <c r="AY356" s="23"/>
      <c r="AZ356" s="18"/>
      <c r="BA356" s="18"/>
      <c r="BB356" s="18"/>
      <c r="BC356" s="18"/>
      <c r="BD356" s="18"/>
      <c r="BE356" s="18"/>
      <c r="BF356" s="24"/>
      <c r="BG356" s="24"/>
      <c r="BH356" s="24"/>
      <c r="BI356" s="21"/>
      <c r="BJ356" s="25"/>
      <c r="BK356" s="24"/>
      <c r="BL356" s="23"/>
      <c r="BM356" s="23"/>
      <c r="BN356" s="22"/>
      <c r="BP356" s="2"/>
    </row>
    <row r="357" spans="9:68" x14ac:dyDescent="0.2">
      <c r="I357" s="17"/>
      <c r="J357" s="16"/>
      <c r="K357" s="16"/>
      <c r="L357" s="16"/>
      <c r="M357" s="16"/>
      <c r="N357" s="16"/>
      <c r="O357" s="16"/>
      <c r="P357" s="16"/>
      <c r="Q357" s="16"/>
      <c r="R357" s="16"/>
      <c r="S357" s="16"/>
      <c r="T357" s="20"/>
      <c r="U357" s="10"/>
      <c r="V357" s="20"/>
      <c r="W357" s="10"/>
      <c r="X357" s="20"/>
      <c r="Y357" s="10"/>
      <c r="Z357" s="20"/>
      <c r="AA357" s="15"/>
      <c r="AB357" s="11"/>
      <c r="AC357" s="10"/>
      <c r="AD357" s="19"/>
      <c r="AE357" s="12"/>
      <c r="AF357" s="10"/>
      <c r="AG357" s="10"/>
      <c r="AH357" s="10"/>
      <c r="AI357" s="10"/>
      <c r="AJ357" s="10"/>
      <c r="AK357" s="10"/>
      <c r="AL357" s="10"/>
      <c r="AM357" s="10"/>
      <c r="AN357" s="10"/>
      <c r="AO357" s="10"/>
      <c r="AP357" s="10"/>
      <c r="AQ357" s="10"/>
      <c r="AR357" s="10"/>
      <c r="AS357" s="10"/>
      <c r="AT357" s="10"/>
      <c r="AU357" s="10"/>
      <c r="AV357" s="16"/>
      <c r="AW357" s="19"/>
      <c r="AY357" s="23"/>
      <c r="AZ357" s="18"/>
      <c r="BA357" s="18"/>
      <c r="BB357" s="18"/>
      <c r="BC357" s="18"/>
      <c r="BD357" s="18"/>
      <c r="BE357" s="18"/>
      <c r="BF357" s="24"/>
      <c r="BG357" s="24"/>
      <c r="BH357" s="24"/>
      <c r="BI357" s="21"/>
      <c r="BJ357" s="25"/>
      <c r="BK357" s="24"/>
      <c r="BL357" s="23"/>
      <c r="BM357" s="23"/>
      <c r="BN357" s="22"/>
      <c r="BP357" s="2"/>
    </row>
    <row r="358" spans="9:68" x14ac:dyDescent="0.2">
      <c r="I358" s="17"/>
      <c r="J358" s="16"/>
      <c r="K358" s="16"/>
      <c r="L358" s="16"/>
      <c r="M358" s="16"/>
      <c r="N358" s="16"/>
      <c r="O358" s="16"/>
      <c r="P358" s="16"/>
      <c r="Q358" s="16"/>
      <c r="R358" s="16"/>
      <c r="S358" s="16"/>
      <c r="T358" s="20"/>
      <c r="U358" s="10"/>
      <c r="V358" s="20"/>
      <c r="W358" s="10"/>
      <c r="X358" s="20"/>
      <c r="Y358" s="10"/>
      <c r="Z358" s="20"/>
      <c r="AA358" s="15"/>
      <c r="AB358" s="11"/>
      <c r="AC358" s="10"/>
      <c r="AD358" s="19"/>
      <c r="AE358" s="12"/>
      <c r="AF358" s="10"/>
      <c r="AG358" s="10"/>
      <c r="AH358" s="10"/>
      <c r="AI358" s="10"/>
      <c r="AJ358" s="10"/>
      <c r="AK358" s="10"/>
      <c r="AL358" s="10"/>
      <c r="AM358" s="10"/>
      <c r="AN358" s="10"/>
      <c r="AO358" s="10"/>
      <c r="AP358" s="10"/>
      <c r="AQ358" s="10"/>
      <c r="AR358" s="10"/>
      <c r="AS358" s="10"/>
      <c r="AT358" s="10"/>
      <c r="AU358" s="10"/>
      <c r="AV358" s="16"/>
      <c r="AW358" s="19"/>
      <c r="AY358" s="23"/>
      <c r="AZ358" s="18"/>
      <c r="BA358" s="18"/>
      <c r="BB358" s="18"/>
      <c r="BC358" s="18"/>
      <c r="BD358" s="18"/>
      <c r="BE358" s="18"/>
      <c r="BF358" s="24"/>
      <c r="BG358" s="24"/>
      <c r="BH358" s="24"/>
      <c r="BI358" s="21"/>
      <c r="BJ358" s="25"/>
      <c r="BK358" s="24"/>
      <c r="BL358" s="23"/>
      <c r="BM358" s="23"/>
      <c r="BN358" s="22"/>
      <c r="BP358" s="2"/>
    </row>
    <row r="359" spans="9:68" x14ac:dyDescent="0.2">
      <c r="I359" s="17"/>
      <c r="J359" s="16"/>
      <c r="K359" s="16"/>
      <c r="L359" s="16"/>
      <c r="M359" s="16"/>
      <c r="N359" s="16"/>
      <c r="O359" s="16"/>
      <c r="P359" s="16"/>
      <c r="Q359" s="16"/>
      <c r="R359" s="16"/>
      <c r="S359" s="16"/>
      <c r="T359" s="20"/>
      <c r="U359" s="10"/>
      <c r="V359" s="20"/>
      <c r="W359" s="10"/>
      <c r="X359" s="20"/>
      <c r="Y359" s="10"/>
      <c r="Z359" s="20"/>
      <c r="AA359" s="15"/>
      <c r="AB359" s="11"/>
      <c r="AC359" s="10"/>
      <c r="AD359" s="19"/>
      <c r="AE359" s="12"/>
      <c r="AF359" s="10"/>
      <c r="AG359" s="10"/>
      <c r="AH359" s="10"/>
      <c r="AI359" s="10"/>
      <c r="AJ359" s="10"/>
      <c r="AK359" s="10"/>
      <c r="AL359" s="10"/>
      <c r="AM359" s="10"/>
      <c r="AN359" s="10"/>
      <c r="AO359" s="10"/>
      <c r="AP359" s="10"/>
      <c r="AQ359" s="10"/>
      <c r="AR359" s="10"/>
      <c r="AS359" s="10"/>
      <c r="AT359" s="10"/>
      <c r="AU359" s="10"/>
      <c r="AV359" s="16"/>
      <c r="AW359" s="19"/>
      <c r="AY359" s="23"/>
      <c r="AZ359" s="18"/>
      <c r="BA359" s="18"/>
      <c r="BB359" s="18"/>
      <c r="BC359" s="18"/>
      <c r="BD359" s="18"/>
      <c r="BE359" s="18"/>
      <c r="BF359" s="24"/>
      <c r="BG359" s="24"/>
      <c r="BH359" s="24"/>
      <c r="BI359" s="21"/>
      <c r="BJ359" s="25"/>
      <c r="BK359" s="24"/>
      <c r="BL359" s="23"/>
      <c r="BM359" s="23"/>
      <c r="BN359" s="22"/>
      <c r="BP359" s="2"/>
    </row>
    <row r="360" spans="9:68" x14ac:dyDescent="0.2">
      <c r="I360" s="17"/>
      <c r="J360" s="16"/>
      <c r="K360" s="16"/>
      <c r="L360" s="16"/>
      <c r="M360" s="16"/>
      <c r="N360" s="16"/>
      <c r="O360" s="16"/>
      <c r="P360" s="16"/>
      <c r="Q360" s="16"/>
      <c r="R360" s="16"/>
      <c r="S360" s="16"/>
      <c r="T360" s="20"/>
      <c r="U360" s="10"/>
      <c r="V360" s="20"/>
      <c r="W360" s="10"/>
      <c r="X360" s="20"/>
      <c r="Y360" s="10"/>
      <c r="Z360" s="20"/>
      <c r="AA360" s="15"/>
      <c r="AB360" s="11"/>
      <c r="AC360" s="10"/>
      <c r="AD360" s="19"/>
      <c r="AE360" s="12"/>
      <c r="AF360" s="10"/>
      <c r="AG360" s="10"/>
      <c r="AH360" s="10"/>
      <c r="AI360" s="10"/>
      <c r="AJ360" s="10"/>
      <c r="AK360" s="10"/>
      <c r="AL360" s="10"/>
      <c r="AM360" s="10"/>
      <c r="AN360" s="10"/>
      <c r="AO360" s="10"/>
      <c r="AP360" s="10"/>
      <c r="AQ360" s="10"/>
      <c r="AR360" s="10"/>
      <c r="AS360" s="10"/>
      <c r="AT360" s="10"/>
      <c r="AU360" s="10"/>
      <c r="AV360" s="16"/>
      <c r="AW360" s="19"/>
      <c r="AY360" s="23"/>
      <c r="AZ360" s="18"/>
      <c r="BA360" s="18"/>
      <c r="BB360" s="18"/>
      <c r="BC360" s="18"/>
      <c r="BD360" s="18"/>
      <c r="BE360" s="18"/>
      <c r="BF360" s="24"/>
      <c r="BG360" s="24"/>
      <c r="BH360" s="24"/>
      <c r="BI360" s="21"/>
      <c r="BJ360" s="25"/>
      <c r="BK360" s="24"/>
      <c r="BL360" s="23"/>
      <c r="BM360" s="23"/>
      <c r="BN360" s="22"/>
      <c r="BP360" s="2"/>
    </row>
    <row r="361" spans="9:68" x14ac:dyDescent="0.2">
      <c r="I361" s="17"/>
      <c r="J361" s="16"/>
      <c r="K361" s="16"/>
      <c r="L361" s="16"/>
      <c r="M361" s="16"/>
      <c r="N361" s="16"/>
      <c r="O361" s="16"/>
      <c r="P361" s="16"/>
      <c r="Q361" s="16"/>
      <c r="R361" s="16"/>
      <c r="S361" s="16"/>
      <c r="T361" s="20"/>
      <c r="U361" s="10"/>
      <c r="V361" s="20"/>
      <c r="W361" s="10"/>
      <c r="X361" s="20"/>
      <c r="Y361" s="10"/>
      <c r="Z361" s="20"/>
      <c r="AA361" s="15"/>
      <c r="AB361" s="11"/>
      <c r="AC361" s="10"/>
      <c r="AD361" s="19"/>
      <c r="AE361" s="12"/>
      <c r="AF361" s="10"/>
      <c r="AG361" s="10"/>
      <c r="AH361" s="10"/>
      <c r="AI361" s="10"/>
      <c r="AJ361" s="10"/>
      <c r="AK361" s="10"/>
      <c r="AL361" s="10"/>
      <c r="AM361" s="10"/>
      <c r="AN361" s="10"/>
      <c r="AO361" s="10"/>
      <c r="AP361" s="10"/>
      <c r="AQ361" s="10"/>
      <c r="AR361" s="10"/>
      <c r="AS361" s="10"/>
      <c r="AT361" s="10"/>
      <c r="AU361" s="10"/>
      <c r="AV361" s="16"/>
      <c r="AW361" s="19"/>
      <c r="AY361" s="23"/>
      <c r="AZ361" s="18"/>
      <c r="BA361" s="18"/>
      <c r="BB361" s="18"/>
      <c r="BC361" s="18"/>
      <c r="BD361" s="18"/>
      <c r="BE361" s="18"/>
      <c r="BF361" s="24"/>
      <c r="BG361" s="24"/>
      <c r="BH361" s="24"/>
      <c r="BI361" s="21"/>
      <c r="BJ361" s="25"/>
      <c r="BK361" s="24"/>
      <c r="BL361" s="23"/>
      <c r="BM361" s="23"/>
      <c r="BN361" s="22"/>
      <c r="BP361" s="2"/>
    </row>
    <row r="362" spans="9:68" x14ac:dyDescent="0.2">
      <c r="I362" s="17"/>
      <c r="J362" s="16"/>
      <c r="K362" s="16"/>
      <c r="L362" s="16"/>
      <c r="M362" s="16"/>
      <c r="N362" s="16"/>
      <c r="O362" s="16"/>
      <c r="P362" s="16"/>
      <c r="Q362" s="16"/>
      <c r="R362" s="16"/>
      <c r="S362" s="16"/>
      <c r="T362" s="20"/>
      <c r="U362" s="10"/>
      <c r="V362" s="20"/>
      <c r="W362" s="10"/>
      <c r="X362" s="20"/>
      <c r="Y362" s="10"/>
      <c r="Z362" s="20"/>
      <c r="AA362" s="15"/>
      <c r="AB362" s="11"/>
      <c r="AC362" s="10"/>
      <c r="AD362" s="19"/>
      <c r="AE362" s="12"/>
      <c r="AF362" s="10"/>
      <c r="AG362" s="10"/>
      <c r="AH362" s="10"/>
      <c r="AI362" s="10"/>
      <c r="AJ362" s="10"/>
      <c r="AK362" s="10"/>
      <c r="AL362" s="10"/>
      <c r="AM362" s="10"/>
      <c r="AN362" s="10"/>
      <c r="AO362" s="10"/>
      <c r="AP362" s="10"/>
      <c r="AQ362" s="10"/>
      <c r="AR362" s="10"/>
      <c r="AS362" s="10"/>
      <c r="AT362" s="10"/>
      <c r="AU362" s="10"/>
      <c r="AV362" s="16"/>
      <c r="AW362" s="19"/>
      <c r="AY362" s="23"/>
      <c r="AZ362" s="18"/>
      <c r="BA362" s="18"/>
      <c r="BB362" s="18"/>
      <c r="BC362" s="18"/>
      <c r="BD362" s="18"/>
      <c r="BE362" s="18"/>
      <c r="BF362" s="24"/>
      <c r="BG362" s="24"/>
      <c r="BH362" s="24"/>
      <c r="BI362" s="21"/>
      <c r="BJ362" s="25"/>
      <c r="BK362" s="24"/>
      <c r="BL362" s="23"/>
      <c r="BM362" s="23"/>
      <c r="BN362" s="22"/>
      <c r="BP362" s="2"/>
    </row>
    <row r="363" spans="9:68" x14ac:dyDescent="0.2">
      <c r="I363" s="17"/>
      <c r="J363" s="16"/>
      <c r="K363" s="16"/>
      <c r="L363" s="16"/>
      <c r="M363" s="16"/>
      <c r="N363" s="16"/>
      <c r="O363" s="16"/>
      <c r="P363" s="16"/>
      <c r="Q363" s="16"/>
      <c r="R363" s="16"/>
      <c r="S363" s="16"/>
      <c r="T363" s="20"/>
      <c r="U363" s="10"/>
      <c r="V363" s="20"/>
      <c r="W363" s="10"/>
      <c r="X363" s="20"/>
      <c r="Y363" s="10"/>
      <c r="Z363" s="20"/>
      <c r="AA363" s="15"/>
      <c r="AB363" s="11"/>
      <c r="AC363" s="10"/>
      <c r="AD363" s="19"/>
      <c r="AE363" s="12"/>
      <c r="AF363" s="10"/>
      <c r="AG363" s="10"/>
      <c r="AH363" s="10"/>
      <c r="AI363" s="10"/>
      <c r="AJ363" s="10"/>
      <c r="AK363" s="10"/>
      <c r="AL363" s="10"/>
      <c r="AM363" s="10"/>
      <c r="AN363" s="10"/>
      <c r="AO363" s="10"/>
      <c r="AP363" s="10"/>
      <c r="AQ363" s="10"/>
      <c r="AR363" s="10"/>
      <c r="AS363" s="10"/>
      <c r="AT363" s="10"/>
      <c r="AU363" s="10"/>
      <c r="AV363" s="16"/>
      <c r="AW363" s="19"/>
      <c r="AY363" s="23"/>
      <c r="AZ363" s="18"/>
      <c r="BA363" s="18"/>
      <c r="BB363" s="18"/>
      <c r="BC363" s="18"/>
      <c r="BD363" s="18"/>
      <c r="BE363" s="18"/>
      <c r="BF363" s="24"/>
      <c r="BG363" s="24"/>
      <c r="BH363" s="24"/>
      <c r="BI363" s="21"/>
      <c r="BJ363" s="25"/>
      <c r="BK363" s="24"/>
      <c r="BL363" s="23"/>
      <c r="BM363" s="23"/>
      <c r="BN363" s="22"/>
      <c r="BP363" s="2"/>
    </row>
    <row r="364" spans="9:68" x14ac:dyDescent="0.2">
      <c r="I364" s="17"/>
      <c r="J364" s="16"/>
      <c r="K364" s="16"/>
      <c r="L364" s="16"/>
      <c r="M364" s="16"/>
      <c r="N364" s="16"/>
      <c r="O364" s="16"/>
      <c r="P364" s="16"/>
      <c r="Q364" s="16"/>
      <c r="R364" s="16"/>
      <c r="S364" s="16"/>
      <c r="T364" s="20"/>
      <c r="U364" s="10"/>
      <c r="V364" s="20"/>
      <c r="W364" s="10"/>
      <c r="X364" s="20"/>
      <c r="Y364" s="10"/>
      <c r="Z364" s="20"/>
      <c r="AA364" s="15"/>
      <c r="AB364" s="11"/>
      <c r="AC364" s="10"/>
      <c r="AD364" s="19"/>
      <c r="AE364" s="12"/>
      <c r="AF364" s="10"/>
      <c r="AG364" s="10"/>
      <c r="AH364" s="10"/>
      <c r="AI364" s="10"/>
      <c r="AJ364" s="10"/>
      <c r="AK364" s="10"/>
      <c r="AL364" s="10"/>
      <c r="AM364" s="10"/>
      <c r="AN364" s="10"/>
      <c r="AO364" s="10"/>
      <c r="AP364" s="10"/>
      <c r="AQ364" s="10"/>
      <c r="AR364" s="10"/>
      <c r="AS364" s="10"/>
      <c r="AT364" s="10"/>
      <c r="AU364" s="10"/>
      <c r="AV364" s="16"/>
      <c r="AW364" s="19"/>
      <c r="AY364" s="23"/>
      <c r="AZ364" s="18"/>
      <c r="BA364" s="18"/>
      <c r="BB364" s="18"/>
      <c r="BC364" s="18"/>
      <c r="BD364" s="18"/>
      <c r="BE364" s="18"/>
      <c r="BF364" s="24"/>
      <c r="BG364" s="24"/>
      <c r="BH364" s="24"/>
      <c r="BI364" s="21"/>
      <c r="BJ364" s="25"/>
      <c r="BK364" s="24"/>
      <c r="BL364" s="23"/>
      <c r="BM364" s="23"/>
      <c r="BN364" s="22"/>
      <c r="BP364" s="2"/>
    </row>
    <row r="365" spans="9:68" x14ac:dyDescent="0.2">
      <c r="I365" s="17"/>
      <c r="J365" s="16"/>
      <c r="K365" s="16"/>
      <c r="L365" s="16"/>
      <c r="M365" s="16"/>
      <c r="N365" s="16"/>
      <c r="O365" s="16"/>
      <c r="P365" s="16"/>
      <c r="Q365" s="16"/>
      <c r="R365" s="16"/>
      <c r="S365" s="16"/>
      <c r="T365" s="20"/>
      <c r="U365" s="10"/>
      <c r="V365" s="20"/>
      <c r="W365" s="10"/>
      <c r="X365" s="20"/>
      <c r="Y365" s="10"/>
      <c r="Z365" s="20"/>
      <c r="AA365" s="15"/>
      <c r="AB365" s="11"/>
      <c r="AC365" s="10"/>
      <c r="AD365" s="19"/>
      <c r="AE365" s="12"/>
      <c r="AF365" s="10"/>
      <c r="AG365" s="10"/>
      <c r="AH365" s="10"/>
      <c r="AI365" s="10"/>
      <c r="AJ365" s="10"/>
      <c r="AK365" s="10"/>
      <c r="AL365" s="10"/>
      <c r="AM365" s="10"/>
      <c r="AN365" s="10"/>
      <c r="AO365" s="10"/>
      <c r="AP365" s="10"/>
      <c r="AQ365" s="10"/>
      <c r="AR365" s="10"/>
      <c r="AS365" s="10"/>
      <c r="AT365" s="10"/>
      <c r="AU365" s="10"/>
      <c r="AV365" s="16"/>
      <c r="AW365" s="19"/>
      <c r="AY365" s="23"/>
      <c r="AZ365" s="18"/>
      <c r="BA365" s="18"/>
      <c r="BB365" s="18"/>
      <c r="BC365" s="18"/>
      <c r="BD365" s="18"/>
      <c r="BE365" s="18"/>
      <c r="BF365" s="24"/>
      <c r="BG365" s="24"/>
      <c r="BH365" s="24"/>
      <c r="BI365" s="21"/>
      <c r="BJ365" s="25"/>
      <c r="BK365" s="24"/>
      <c r="BL365" s="23"/>
      <c r="BM365" s="23"/>
      <c r="BN365" s="22"/>
      <c r="BP365" s="2"/>
    </row>
    <row r="366" spans="9:68" x14ac:dyDescent="0.2">
      <c r="I366" s="17"/>
      <c r="J366" s="16"/>
      <c r="K366" s="16"/>
      <c r="L366" s="16"/>
      <c r="M366" s="16"/>
      <c r="N366" s="16"/>
      <c r="O366" s="16"/>
      <c r="P366" s="16"/>
      <c r="Q366" s="16"/>
      <c r="R366" s="16"/>
      <c r="S366" s="16"/>
      <c r="T366" s="20"/>
      <c r="U366" s="10"/>
      <c r="V366" s="20"/>
      <c r="W366" s="10"/>
      <c r="X366" s="20"/>
      <c r="Y366" s="10"/>
      <c r="Z366" s="20"/>
      <c r="AA366" s="15"/>
      <c r="AB366" s="11"/>
      <c r="AC366" s="10"/>
      <c r="AD366" s="19"/>
      <c r="AE366" s="12"/>
      <c r="AF366" s="10"/>
      <c r="AG366" s="10"/>
      <c r="AH366" s="10"/>
      <c r="AI366" s="10"/>
      <c r="AJ366" s="10"/>
      <c r="AK366" s="10"/>
      <c r="AL366" s="10"/>
      <c r="AM366" s="10"/>
      <c r="AN366" s="10"/>
      <c r="AO366" s="10"/>
      <c r="AP366" s="10"/>
      <c r="AQ366" s="10"/>
      <c r="AR366" s="10"/>
      <c r="AS366" s="10"/>
      <c r="AT366" s="10"/>
      <c r="AU366" s="10"/>
      <c r="AV366" s="16"/>
      <c r="AW366" s="19"/>
      <c r="AY366" s="23"/>
      <c r="AZ366" s="18"/>
      <c r="BA366" s="18"/>
      <c r="BB366" s="18"/>
      <c r="BC366" s="18"/>
      <c r="BD366" s="18"/>
      <c r="BE366" s="18"/>
      <c r="BF366" s="24"/>
      <c r="BG366" s="24"/>
      <c r="BH366" s="24"/>
      <c r="BI366" s="21"/>
      <c r="BJ366" s="25"/>
      <c r="BK366" s="24"/>
      <c r="BL366" s="23"/>
      <c r="BM366" s="23"/>
      <c r="BN366" s="22"/>
      <c r="BP366" s="2"/>
    </row>
    <row r="367" spans="9:68" x14ac:dyDescent="0.2">
      <c r="I367" s="17"/>
      <c r="J367" s="16"/>
      <c r="K367" s="16"/>
      <c r="L367" s="16"/>
      <c r="M367" s="16"/>
      <c r="N367" s="16"/>
      <c r="O367" s="16"/>
      <c r="P367" s="16"/>
      <c r="Q367" s="16"/>
      <c r="R367" s="16"/>
      <c r="S367" s="16"/>
      <c r="T367" s="20"/>
      <c r="U367" s="10"/>
      <c r="V367" s="20"/>
      <c r="W367" s="10"/>
      <c r="X367" s="20"/>
      <c r="Y367" s="10"/>
      <c r="Z367" s="20"/>
      <c r="AA367" s="15"/>
      <c r="AB367" s="11"/>
      <c r="AC367" s="10"/>
      <c r="AD367" s="19"/>
      <c r="AE367" s="12"/>
      <c r="AF367" s="10"/>
      <c r="AG367" s="10"/>
      <c r="AH367" s="10"/>
      <c r="AI367" s="10"/>
      <c r="AJ367" s="10"/>
      <c r="AK367" s="10"/>
      <c r="AL367" s="10"/>
      <c r="AM367" s="10"/>
      <c r="AN367" s="10"/>
      <c r="AO367" s="10"/>
      <c r="AP367" s="10"/>
      <c r="AQ367" s="10"/>
      <c r="AR367" s="10"/>
      <c r="AS367" s="10"/>
      <c r="AT367" s="10"/>
      <c r="AU367" s="10"/>
      <c r="AV367" s="16"/>
      <c r="AW367" s="19"/>
      <c r="AY367" s="23"/>
      <c r="AZ367" s="18"/>
      <c r="BA367" s="18"/>
      <c r="BB367" s="18"/>
      <c r="BC367" s="18"/>
      <c r="BD367" s="18"/>
      <c r="BE367" s="18"/>
      <c r="BF367" s="24"/>
      <c r="BG367" s="24"/>
      <c r="BH367" s="24"/>
      <c r="BI367" s="21"/>
      <c r="BJ367" s="25"/>
      <c r="BK367" s="24"/>
      <c r="BL367" s="23"/>
      <c r="BM367" s="23"/>
      <c r="BN367" s="22"/>
      <c r="BP367" s="2"/>
    </row>
    <row r="368" spans="9:68" x14ac:dyDescent="0.2">
      <c r="I368" s="17"/>
      <c r="J368" s="16"/>
      <c r="K368" s="16"/>
      <c r="L368" s="16"/>
      <c r="M368" s="16"/>
      <c r="N368" s="16"/>
      <c r="O368" s="16"/>
      <c r="P368" s="16"/>
      <c r="Q368" s="16"/>
      <c r="R368" s="16"/>
      <c r="S368" s="16"/>
      <c r="T368" s="20"/>
      <c r="U368" s="10"/>
      <c r="V368" s="20"/>
      <c r="W368" s="10"/>
      <c r="X368" s="20"/>
      <c r="Y368" s="10"/>
      <c r="Z368" s="20"/>
      <c r="AA368" s="15"/>
      <c r="AB368" s="11"/>
      <c r="AC368" s="10"/>
      <c r="AD368" s="19"/>
      <c r="AE368" s="12"/>
      <c r="AF368" s="10"/>
      <c r="AG368" s="10"/>
      <c r="AH368" s="10"/>
      <c r="AI368" s="10"/>
      <c r="AJ368" s="10"/>
      <c r="AK368" s="10"/>
      <c r="AL368" s="10"/>
      <c r="AM368" s="10"/>
      <c r="AN368" s="10"/>
      <c r="AO368" s="10"/>
      <c r="AP368" s="10"/>
      <c r="AQ368" s="10"/>
      <c r="AR368" s="10"/>
      <c r="AS368" s="10"/>
      <c r="AT368" s="10"/>
      <c r="AU368" s="10"/>
      <c r="AV368" s="16"/>
      <c r="AW368" s="19"/>
      <c r="AY368" s="23"/>
      <c r="AZ368" s="18"/>
      <c r="BA368" s="18"/>
      <c r="BB368" s="18"/>
      <c r="BC368" s="18"/>
      <c r="BD368" s="18"/>
      <c r="BE368" s="18"/>
      <c r="BF368" s="24"/>
      <c r="BG368" s="24"/>
      <c r="BH368" s="24"/>
      <c r="BI368" s="21"/>
      <c r="BJ368" s="25"/>
      <c r="BK368" s="24"/>
      <c r="BL368" s="23"/>
      <c r="BM368" s="23"/>
      <c r="BN368" s="22"/>
      <c r="BP368" s="2"/>
    </row>
    <row r="369" spans="9:68" x14ac:dyDescent="0.2">
      <c r="I369" s="17"/>
      <c r="J369" s="16"/>
      <c r="K369" s="16"/>
      <c r="L369" s="16"/>
      <c r="M369" s="16"/>
      <c r="N369" s="16"/>
      <c r="O369" s="16"/>
      <c r="P369" s="16"/>
      <c r="Q369" s="16"/>
      <c r="R369" s="16"/>
      <c r="S369" s="16"/>
      <c r="T369" s="20"/>
      <c r="U369" s="10"/>
      <c r="V369" s="20"/>
      <c r="W369" s="10"/>
      <c r="X369" s="20"/>
      <c r="Y369" s="10"/>
      <c r="Z369" s="20"/>
      <c r="AA369" s="15"/>
      <c r="AB369" s="11"/>
      <c r="AC369" s="10"/>
      <c r="AD369" s="19"/>
      <c r="AE369" s="12"/>
      <c r="AF369" s="10"/>
      <c r="AG369" s="10"/>
      <c r="AH369" s="10"/>
      <c r="AI369" s="10"/>
      <c r="AJ369" s="10"/>
      <c r="AK369" s="10"/>
      <c r="AL369" s="10"/>
      <c r="AM369" s="10"/>
      <c r="AN369" s="10"/>
      <c r="AO369" s="10"/>
      <c r="AP369" s="10"/>
      <c r="AQ369" s="10"/>
      <c r="AR369" s="10"/>
      <c r="AS369" s="10"/>
      <c r="AT369" s="10"/>
      <c r="AU369" s="10"/>
      <c r="AV369" s="16"/>
      <c r="AW369" s="19"/>
      <c r="AY369" s="23"/>
      <c r="AZ369" s="18"/>
      <c r="BA369" s="18"/>
      <c r="BB369" s="18"/>
      <c r="BC369" s="18"/>
      <c r="BD369" s="18"/>
      <c r="BE369" s="18"/>
      <c r="BF369" s="24"/>
      <c r="BG369" s="24"/>
      <c r="BH369" s="24"/>
      <c r="BI369" s="21"/>
      <c r="BJ369" s="25"/>
      <c r="BK369" s="24"/>
      <c r="BL369" s="23"/>
      <c r="BM369" s="23"/>
      <c r="BN369" s="22"/>
      <c r="BP369" s="2"/>
    </row>
    <row r="370" spans="9:68" x14ac:dyDescent="0.2">
      <c r="I370" s="17"/>
      <c r="J370" s="16"/>
      <c r="K370" s="16"/>
      <c r="L370" s="16"/>
      <c r="M370" s="16"/>
      <c r="N370" s="16"/>
      <c r="O370" s="16"/>
      <c r="P370" s="16"/>
      <c r="Q370" s="16"/>
      <c r="R370" s="16"/>
      <c r="S370" s="16"/>
      <c r="T370" s="20"/>
      <c r="U370" s="10"/>
      <c r="V370" s="20"/>
      <c r="W370" s="10"/>
      <c r="X370" s="20"/>
      <c r="Y370" s="10"/>
      <c r="Z370" s="20"/>
      <c r="AA370" s="15"/>
      <c r="AB370" s="11"/>
      <c r="AC370" s="10"/>
      <c r="AD370" s="19"/>
      <c r="AE370" s="12"/>
      <c r="AF370" s="10"/>
      <c r="AG370" s="10"/>
      <c r="AH370" s="10"/>
      <c r="AI370" s="10"/>
      <c r="AJ370" s="10"/>
      <c r="AK370" s="10"/>
      <c r="AL370" s="10"/>
      <c r="AM370" s="10"/>
      <c r="AN370" s="10"/>
      <c r="AO370" s="10"/>
      <c r="AP370" s="10"/>
      <c r="AQ370" s="10"/>
      <c r="AR370" s="10"/>
      <c r="AS370" s="10"/>
      <c r="AT370" s="10"/>
      <c r="AU370" s="10"/>
      <c r="AV370" s="16"/>
      <c r="AW370" s="19"/>
      <c r="AY370" s="23"/>
      <c r="AZ370" s="18"/>
      <c r="BA370" s="18"/>
      <c r="BB370" s="18"/>
      <c r="BC370" s="18"/>
      <c r="BD370" s="18"/>
      <c r="BE370" s="18"/>
      <c r="BF370" s="24"/>
      <c r="BG370" s="24"/>
      <c r="BH370" s="24"/>
      <c r="BI370" s="21"/>
      <c r="BJ370" s="25"/>
      <c r="BK370" s="24"/>
      <c r="BL370" s="23"/>
      <c r="BM370" s="23"/>
      <c r="BN370" s="22"/>
      <c r="BP370" s="2"/>
    </row>
    <row r="371" spans="9:68" x14ac:dyDescent="0.2">
      <c r="I371" s="17"/>
      <c r="J371" s="16"/>
      <c r="K371" s="16"/>
      <c r="L371" s="16"/>
      <c r="M371" s="16"/>
      <c r="N371" s="16"/>
      <c r="O371" s="16"/>
      <c r="P371" s="16"/>
      <c r="Q371" s="16"/>
      <c r="R371" s="16"/>
      <c r="S371" s="16"/>
      <c r="T371" s="20"/>
      <c r="U371" s="10"/>
      <c r="V371" s="20"/>
      <c r="W371" s="10"/>
      <c r="X371" s="20"/>
      <c r="Y371" s="10"/>
      <c r="Z371" s="20"/>
      <c r="AA371" s="15"/>
      <c r="AB371" s="11"/>
      <c r="AC371" s="10"/>
      <c r="AD371" s="19"/>
      <c r="AE371" s="12"/>
      <c r="AF371" s="10"/>
      <c r="AG371" s="10"/>
      <c r="AH371" s="10"/>
      <c r="AI371" s="10"/>
      <c r="AJ371" s="10"/>
      <c r="AK371" s="10"/>
      <c r="AL371" s="10"/>
      <c r="AM371" s="10"/>
      <c r="AN371" s="10"/>
      <c r="AO371" s="10"/>
      <c r="AP371" s="10"/>
      <c r="AQ371" s="10"/>
      <c r="AR371" s="10"/>
      <c r="AS371" s="10"/>
      <c r="AT371" s="10"/>
      <c r="AU371" s="10"/>
      <c r="AV371" s="16"/>
      <c r="AW371" s="19"/>
      <c r="AY371" s="23"/>
      <c r="AZ371" s="18"/>
      <c r="BA371" s="18"/>
      <c r="BB371" s="18"/>
      <c r="BC371" s="18"/>
      <c r="BD371" s="18"/>
      <c r="BE371" s="18"/>
      <c r="BF371" s="24"/>
      <c r="BG371" s="24"/>
      <c r="BH371" s="24"/>
      <c r="BI371" s="21"/>
      <c r="BJ371" s="25"/>
      <c r="BK371" s="24"/>
      <c r="BL371" s="23"/>
      <c r="BM371" s="23"/>
      <c r="BN371" s="22"/>
      <c r="BP371" s="2"/>
    </row>
    <row r="372" spans="9:68" x14ac:dyDescent="0.2">
      <c r="I372" s="17"/>
      <c r="J372" s="16"/>
      <c r="K372" s="16"/>
      <c r="L372" s="16"/>
      <c r="M372" s="16"/>
      <c r="N372" s="16"/>
      <c r="O372" s="16"/>
      <c r="P372" s="16"/>
      <c r="Q372" s="16"/>
      <c r="R372" s="16"/>
      <c r="S372" s="16"/>
      <c r="T372" s="20"/>
      <c r="U372" s="10"/>
      <c r="V372" s="20"/>
      <c r="W372" s="10"/>
      <c r="X372" s="20"/>
      <c r="Y372" s="10"/>
      <c r="Z372" s="20"/>
      <c r="AA372" s="15"/>
      <c r="AB372" s="11"/>
      <c r="AC372" s="10"/>
      <c r="AD372" s="19"/>
      <c r="AE372" s="12"/>
      <c r="AF372" s="10"/>
      <c r="AG372" s="10"/>
      <c r="AH372" s="10"/>
      <c r="AI372" s="10"/>
      <c r="AJ372" s="10"/>
      <c r="AK372" s="10"/>
      <c r="AL372" s="10"/>
      <c r="AM372" s="10"/>
      <c r="AN372" s="10"/>
      <c r="AO372" s="10"/>
      <c r="AP372" s="10"/>
      <c r="AQ372" s="10"/>
      <c r="AR372" s="10"/>
      <c r="AS372" s="10"/>
      <c r="AT372" s="10"/>
      <c r="AU372" s="10"/>
      <c r="AV372" s="16"/>
      <c r="AW372" s="19"/>
      <c r="AY372" s="23"/>
      <c r="AZ372" s="18"/>
      <c r="BA372" s="18"/>
      <c r="BB372" s="18"/>
      <c r="BC372" s="18"/>
      <c r="BD372" s="18"/>
      <c r="BE372" s="18"/>
      <c r="BF372" s="24"/>
      <c r="BG372" s="24"/>
      <c r="BH372" s="24"/>
      <c r="BI372" s="21"/>
      <c r="BJ372" s="25"/>
      <c r="BK372" s="24"/>
      <c r="BL372" s="23"/>
      <c r="BM372" s="23"/>
      <c r="BN372" s="22"/>
      <c r="BP372" s="2"/>
    </row>
    <row r="373" spans="9:68" x14ac:dyDescent="0.2">
      <c r="I373" s="17"/>
      <c r="J373" s="16"/>
      <c r="K373" s="16"/>
      <c r="L373" s="16"/>
      <c r="M373" s="16"/>
      <c r="N373" s="16"/>
      <c r="O373" s="16"/>
      <c r="P373" s="16"/>
      <c r="Q373" s="16"/>
      <c r="R373" s="16"/>
      <c r="S373" s="16"/>
      <c r="T373" s="20"/>
      <c r="U373" s="10"/>
      <c r="V373" s="20"/>
      <c r="W373" s="10"/>
      <c r="X373" s="20"/>
      <c r="Y373" s="10"/>
      <c r="Z373" s="20"/>
      <c r="AA373" s="15"/>
      <c r="AB373" s="11"/>
      <c r="AC373" s="10"/>
      <c r="AD373" s="19"/>
      <c r="AE373" s="12"/>
      <c r="AF373" s="10"/>
      <c r="AG373" s="10"/>
      <c r="AH373" s="10"/>
      <c r="AI373" s="10"/>
      <c r="AJ373" s="10"/>
      <c r="AK373" s="10"/>
      <c r="AL373" s="10"/>
      <c r="AM373" s="10"/>
      <c r="AN373" s="10"/>
      <c r="AO373" s="10"/>
      <c r="AP373" s="10"/>
      <c r="AQ373" s="10"/>
      <c r="AR373" s="10"/>
      <c r="AS373" s="10"/>
      <c r="AT373" s="10"/>
      <c r="AU373" s="10"/>
      <c r="AV373" s="16"/>
      <c r="AW373" s="19"/>
      <c r="AY373" s="23"/>
      <c r="AZ373" s="18"/>
      <c r="BA373" s="18"/>
      <c r="BB373" s="18"/>
      <c r="BC373" s="18"/>
      <c r="BD373" s="18"/>
      <c r="BE373" s="18"/>
      <c r="BF373" s="24"/>
      <c r="BG373" s="24"/>
      <c r="BH373" s="24"/>
      <c r="BI373" s="21"/>
      <c r="BJ373" s="25"/>
      <c r="BK373" s="24"/>
      <c r="BL373" s="23"/>
      <c r="BM373" s="23"/>
      <c r="BN373" s="22"/>
      <c r="BP373" s="2"/>
    </row>
    <row r="374" spans="9:68" x14ac:dyDescent="0.2">
      <c r="I374" s="17"/>
      <c r="J374" s="16"/>
      <c r="K374" s="16"/>
      <c r="L374" s="16"/>
      <c r="M374" s="16"/>
      <c r="N374" s="16"/>
      <c r="O374" s="16"/>
      <c r="P374" s="16"/>
      <c r="Q374" s="16"/>
      <c r="R374" s="16"/>
      <c r="S374" s="16"/>
      <c r="T374" s="20"/>
      <c r="U374" s="10"/>
      <c r="V374" s="20"/>
      <c r="W374" s="10"/>
      <c r="X374" s="20"/>
      <c r="Y374" s="10"/>
      <c r="Z374" s="20"/>
      <c r="AA374" s="15"/>
      <c r="AB374" s="11"/>
      <c r="AC374" s="10"/>
      <c r="AD374" s="19"/>
      <c r="AE374" s="12"/>
      <c r="AF374" s="10"/>
      <c r="AG374" s="10"/>
      <c r="AH374" s="10"/>
      <c r="AI374" s="10"/>
      <c r="AJ374" s="10"/>
      <c r="AK374" s="10"/>
      <c r="AL374" s="10"/>
      <c r="AM374" s="10"/>
      <c r="AN374" s="10"/>
      <c r="AO374" s="10"/>
      <c r="AP374" s="10"/>
      <c r="AQ374" s="10"/>
      <c r="AR374" s="10"/>
      <c r="AS374" s="10"/>
      <c r="AT374" s="10"/>
      <c r="AU374" s="10"/>
      <c r="AV374" s="16"/>
      <c r="AW374" s="19"/>
      <c r="AY374" s="23"/>
      <c r="AZ374" s="18"/>
      <c r="BA374" s="18"/>
      <c r="BB374" s="18"/>
      <c r="BC374" s="18"/>
      <c r="BD374" s="18"/>
      <c r="BE374" s="18"/>
      <c r="BF374" s="24"/>
      <c r="BG374" s="24"/>
      <c r="BH374" s="24"/>
      <c r="BI374" s="21"/>
      <c r="BJ374" s="25"/>
      <c r="BK374" s="24"/>
      <c r="BL374" s="23"/>
      <c r="BM374" s="23"/>
      <c r="BN374" s="22"/>
      <c r="BP374" s="2"/>
    </row>
    <row r="375" spans="9:68" x14ac:dyDescent="0.2">
      <c r="I375" s="17"/>
      <c r="J375" s="16"/>
      <c r="K375" s="16"/>
      <c r="L375" s="16"/>
      <c r="M375" s="16"/>
      <c r="N375" s="16"/>
      <c r="O375" s="16"/>
      <c r="P375" s="16"/>
      <c r="Q375" s="16"/>
      <c r="R375" s="16"/>
      <c r="S375" s="16"/>
      <c r="T375" s="20"/>
      <c r="U375" s="10"/>
      <c r="V375" s="20"/>
      <c r="W375" s="10"/>
      <c r="X375" s="20"/>
      <c r="Y375" s="10"/>
      <c r="Z375" s="20"/>
      <c r="AA375" s="15"/>
      <c r="AB375" s="11"/>
      <c r="AC375" s="10"/>
      <c r="AD375" s="19"/>
      <c r="AE375" s="12"/>
      <c r="AF375" s="10"/>
      <c r="AG375" s="10"/>
      <c r="AH375" s="10"/>
      <c r="AI375" s="10"/>
      <c r="AJ375" s="10"/>
      <c r="AK375" s="10"/>
      <c r="AL375" s="10"/>
      <c r="AM375" s="10"/>
      <c r="AN375" s="10"/>
      <c r="AO375" s="10"/>
      <c r="AP375" s="10"/>
      <c r="AQ375" s="10"/>
      <c r="AR375" s="10"/>
      <c r="AS375" s="10"/>
      <c r="AT375" s="10"/>
      <c r="AU375" s="10"/>
      <c r="AV375" s="16"/>
      <c r="AW375" s="19"/>
      <c r="AY375" s="23"/>
      <c r="AZ375" s="18"/>
      <c r="BA375" s="18"/>
      <c r="BB375" s="18"/>
      <c r="BC375" s="18"/>
      <c r="BD375" s="18"/>
      <c r="BE375" s="18"/>
      <c r="BF375" s="24"/>
      <c r="BG375" s="24"/>
      <c r="BH375" s="24"/>
      <c r="BI375" s="21"/>
      <c r="BJ375" s="25"/>
      <c r="BK375" s="24"/>
      <c r="BL375" s="23"/>
      <c r="BM375" s="23"/>
      <c r="BN375" s="22"/>
      <c r="BP375" s="2"/>
    </row>
    <row r="376" spans="9:68" x14ac:dyDescent="0.2">
      <c r="I376" s="17"/>
      <c r="J376" s="16"/>
      <c r="K376" s="16"/>
      <c r="L376" s="16"/>
      <c r="M376" s="16"/>
      <c r="N376" s="16"/>
      <c r="O376" s="16"/>
      <c r="P376" s="16"/>
      <c r="Q376" s="16"/>
      <c r="R376" s="16"/>
      <c r="S376" s="16"/>
      <c r="T376" s="20"/>
      <c r="U376" s="10"/>
      <c r="V376" s="20"/>
      <c r="W376" s="10"/>
      <c r="X376" s="20"/>
      <c r="Y376" s="10"/>
      <c r="Z376" s="20"/>
      <c r="AA376" s="15"/>
      <c r="AB376" s="11"/>
      <c r="AC376" s="10"/>
      <c r="AD376" s="19"/>
      <c r="AE376" s="12"/>
      <c r="AF376" s="10"/>
      <c r="AG376" s="10"/>
      <c r="AH376" s="10"/>
      <c r="AI376" s="10"/>
      <c r="AJ376" s="10"/>
      <c r="AK376" s="10"/>
      <c r="AL376" s="10"/>
      <c r="AM376" s="10"/>
      <c r="AN376" s="10"/>
      <c r="AO376" s="10"/>
      <c r="AP376" s="10"/>
      <c r="AQ376" s="10"/>
      <c r="AR376" s="10"/>
      <c r="AS376" s="10"/>
      <c r="AT376" s="10"/>
      <c r="AU376" s="10"/>
      <c r="AV376" s="16"/>
      <c r="AW376" s="19"/>
      <c r="AY376" s="23"/>
      <c r="AZ376" s="18"/>
      <c r="BA376" s="18"/>
      <c r="BB376" s="18"/>
      <c r="BC376" s="18"/>
      <c r="BD376" s="18"/>
      <c r="BE376" s="18"/>
      <c r="BF376" s="24"/>
      <c r="BG376" s="24"/>
      <c r="BH376" s="24"/>
      <c r="BI376" s="21"/>
      <c r="BJ376" s="25"/>
      <c r="BK376" s="24"/>
      <c r="BL376" s="23"/>
      <c r="BM376" s="23"/>
      <c r="BN376" s="22"/>
      <c r="BP376" s="2"/>
    </row>
    <row r="377" spans="9:68" x14ac:dyDescent="0.2">
      <c r="I377" s="17"/>
      <c r="J377" s="16"/>
      <c r="K377" s="16"/>
      <c r="L377" s="16"/>
      <c r="M377" s="16"/>
      <c r="N377" s="16"/>
      <c r="O377" s="16"/>
      <c r="P377" s="16"/>
      <c r="Q377" s="16"/>
      <c r="R377" s="16"/>
      <c r="S377" s="16"/>
      <c r="T377" s="20"/>
      <c r="U377" s="10"/>
      <c r="V377" s="20"/>
      <c r="W377" s="10"/>
      <c r="X377" s="20"/>
      <c r="Y377" s="10"/>
      <c r="Z377" s="20"/>
      <c r="AA377" s="15"/>
      <c r="AB377" s="11"/>
      <c r="AC377" s="10"/>
      <c r="AD377" s="19"/>
      <c r="AE377" s="12"/>
      <c r="AF377" s="10"/>
      <c r="AG377" s="10"/>
      <c r="AH377" s="10"/>
      <c r="AI377" s="10"/>
      <c r="AJ377" s="10"/>
      <c r="AK377" s="10"/>
      <c r="AL377" s="10"/>
      <c r="AM377" s="10"/>
      <c r="AN377" s="10"/>
      <c r="AO377" s="10"/>
      <c r="AP377" s="10"/>
      <c r="AQ377" s="10"/>
      <c r="AR377" s="10"/>
      <c r="AS377" s="10"/>
      <c r="AT377" s="10"/>
      <c r="AU377" s="10"/>
      <c r="AV377" s="16"/>
      <c r="AW377" s="19"/>
      <c r="AY377" s="23"/>
      <c r="AZ377" s="18"/>
      <c r="BA377" s="18"/>
      <c r="BB377" s="18"/>
      <c r="BC377" s="18"/>
      <c r="BD377" s="18"/>
      <c r="BE377" s="18"/>
      <c r="BF377" s="24"/>
      <c r="BG377" s="24"/>
      <c r="BH377" s="24"/>
      <c r="BI377" s="21"/>
      <c r="BJ377" s="25"/>
      <c r="BK377" s="24"/>
      <c r="BL377" s="23"/>
      <c r="BM377" s="23"/>
      <c r="BN377" s="22"/>
      <c r="BP377" s="2"/>
    </row>
    <row r="378" spans="9:68" x14ac:dyDescent="0.2">
      <c r="I378" s="17"/>
      <c r="J378" s="16"/>
      <c r="K378" s="16"/>
      <c r="L378" s="16"/>
      <c r="M378" s="16"/>
      <c r="N378" s="16"/>
      <c r="O378" s="16"/>
      <c r="P378" s="16"/>
      <c r="Q378" s="16"/>
      <c r="R378" s="16"/>
      <c r="S378" s="16"/>
      <c r="T378" s="20"/>
      <c r="U378" s="10"/>
      <c r="V378" s="20"/>
      <c r="W378" s="10"/>
      <c r="X378" s="20"/>
      <c r="Y378" s="10"/>
      <c r="Z378" s="20"/>
      <c r="AA378" s="15"/>
      <c r="AB378" s="11"/>
      <c r="AC378" s="10"/>
      <c r="AD378" s="19"/>
      <c r="AE378" s="12"/>
      <c r="AF378" s="10"/>
      <c r="AG378" s="10"/>
      <c r="AH378" s="10"/>
      <c r="AI378" s="10"/>
      <c r="AJ378" s="10"/>
      <c r="AK378" s="10"/>
      <c r="AL378" s="10"/>
      <c r="AM378" s="10"/>
      <c r="AN378" s="10"/>
      <c r="AO378" s="10"/>
      <c r="AP378" s="10"/>
      <c r="AQ378" s="10"/>
      <c r="AR378" s="10"/>
      <c r="AS378" s="10"/>
      <c r="AT378" s="10"/>
      <c r="AU378" s="10"/>
      <c r="AV378" s="16"/>
      <c r="AW378" s="19"/>
      <c r="AY378" s="23"/>
      <c r="AZ378" s="18"/>
      <c r="BA378" s="18"/>
      <c r="BB378" s="18"/>
      <c r="BC378" s="18"/>
      <c r="BD378" s="18"/>
      <c r="BE378" s="18"/>
      <c r="BF378" s="24"/>
      <c r="BG378" s="24"/>
      <c r="BH378" s="24"/>
      <c r="BI378" s="21"/>
      <c r="BJ378" s="25"/>
      <c r="BK378" s="24"/>
      <c r="BL378" s="23"/>
      <c r="BM378" s="23"/>
      <c r="BN378" s="22"/>
      <c r="BP378" s="2"/>
    </row>
    <row r="379" spans="9:68" x14ac:dyDescent="0.2">
      <c r="I379" s="17"/>
      <c r="J379" s="16"/>
      <c r="K379" s="16"/>
      <c r="L379" s="16"/>
      <c r="M379" s="16"/>
      <c r="N379" s="16"/>
      <c r="O379" s="16"/>
      <c r="P379" s="16"/>
      <c r="Q379" s="16"/>
      <c r="R379" s="16"/>
      <c r="S379" s="16"/>
      <c r="T379" s="20"/>
      <c r="U379" s="10"/>
      <c r="V379" s="20"/>
      <c r="W379" s="10"/>
      <c r="X379" s="20"/>
      <c r="Y379" s="10"/>
      <c r="Z379" s="20"/>
      <c r="AA379" s="15"/>
      <c r="AB379" s="11"/>
      <c r="AC379" s="10"/>
      <c r="AD379" s="19"/>
      <c r="AE379" s="12"/>
      <c r="AF379" s="10"/>
      <c r="AG379" s="10"/>
      <c r="AH379" s="10"/>
      <c r="AI379" s="10"/>
      <c r="AJ379" s="10"/>
      <c r="AK379" s="10"/>
      <c r="AL379" s="10"/>
      <c r="AM379" s="10"/>
      <c r="AN379" s="10"/>
      <c r="AO379" s="10"/>
      <c r="AP379" s="10"/>
      <c r="AQ379" s="10"/>
      <c r="AR379" s="10"/>
      <c r="AS379" s="10"/>
      <c r="AT379" s="10"/>
      <c r="AU379" s="10"/>
      <c r="AV379" s="16"/>
      <c r="AW379" s="19"/>
      <c r="AY379" s="23"/>
      <c r="AZ379" s="18"/>
      <c r="BA379" s="18"/>
      <c r="BB379" s="18"/>
      <c r="BC379" s="18"/>
      <c r="BD379" s="18"/>
      <c r="BE379" s="18"/>
      <c r="BF379" s="24"/>
      <c r="BG379" s="24"/>
      <c r="BH379" s="24"/>
      <c r="BI379" s="21"/>
      <c r="BJ379" s="25"/>
      <c r="BK379" s="24"/>
      <c r="BL379" s="23"/>
      <c r="BM379" s="23"/>
      <c r="BN379" s="22"/>
      <c r="BP379" s="2"/>
    </row>
    <row r="380" spans="9:68" x14ac:dyDescent="0.2">
      <c r="I380" s="17"/>
      <c r="J380" s="16"/>
      <c r="K380" s="16"/>
      <c r="L380" s="16"/>
      <c r="M380" s="16"/>
      <c r="N380" s="16"/>
      <c r="O380" s="16"/>
      <c r="P380" s="16"/>
      <c r="Q380" s="16"/>
      <c r="R380" s="16"/>
      <c r="S380" s="16"/>
      <c r="T380" s="20"/>
      <c r="U380" s="10"/>
      <c r="V380" s="20"/>
      <c r="W380" s="10"/>
      <c r="X380" s="20"/>
      <c r="Y380" s="10"/>
      <c r="Z380" s="20"/>
      <c r="AA380" s="15"/>
      <c r="AB380" s="11"/>
      <c r="AC380" s="10"/>
      <c r="AD380" s="19"/>
      <c r="AE380" s="12"/>
      <c r="AF380" s="10"/>
      <c r="AG380" s="10"/>
      <c r="AH380" s="10"/>
      <c r="AI380" s="10"/>
      <c r="AJ380" s="10"/>
      <c r="AK380" s="10"/>
      <c r="AL380" s="10"/>
      <c r="AM380" s="10"/>
      <c r="AN380" s="10"/>
      <c r="AO380" s="10"/>
      <c r="AP380" s="10"/>
      <c r="AQ380" s="10"/>
      <c r="AR380" s="10"/>
      <c r="AS380" s="10"/>
      <c r="AT380" s="10"/>
      <c r="AU380" s="10"/>
      <c r="AV380" s="16"/>
      <c r="AW380" s="19"/>
      <c r="AY380" s="23"/>
      <c r="AZ380" s="18"/>
      <c r="BA380" s="18"/>
      <c r="BB380" s="18"/>
      <c r="BC380" s="18"/>
      <c r="BD380" s="18"/>
      <c r="BE380" s="18"/>
      <c r="BF380" s="24"/>
      <c r="BG380" s="24"/>
      <c r="BH380" s="24"/>
      <c r="BI380" s="21"/>
      <c r="BJ380" s="25"/>
      <c r="BK380" s="24"/>
      <c r="BL380" s="23"/>
      <c r="BM380" s="23"/>
      <c r="BN380" s="22"/>
      <c r="BP380" s="2"/>
    </row>
    <row r="381" spans="9:68" x14ac:dyDescent="0.2">
      <c r="I381" s="17"/>
      <c r="J381" s="16"/>
      <c r="K381" s="16"/>
      <c r="L381" s="16"/>
      <c r="M381" s="16"/>
      <c r="N381" s="16"/>
      <c r="O381" s="16"/>
      <c r="P381" s="16"/>
      <c r="Q381" s="16"/>
      <c r="R381" s="16"/>
      <c r="S381" s="16"/>
      <c r="T381" s="20"/>
      <c r="U381" s="10"/>
      <c r="V381" s="20"/>
      <c r="W381" s="10"/>
      <c r="X381" s="20"/>
      <c r="Y381" s="10"/>
      <c r="Z381" s="20"/>
      <c r="AA381" s="15"/>
      <c r="AB381" s="11"/>
      <c r="AC381" s="10"/>
      <c r="AD381" s="19"/>
      <c r="AE381" s="12"/>
      <c r="AF381" s="10"/>
      <c r="AG381" s="10"/>
      <c r="AH381" s="10"/>
      <c r="AI381" s="10"/>
      <c r="AJ381" s="10"/>
      <c r="AK381" s="10"/>
      <c r="AL381" s="10"/>
      <c r="AM381" s="10"/>
      <c r="AN381" s="10"/>
      <c r="AO381" s="10"/>
      <c r="AP381" s="10"/>
      <c r="AQ381" s="10"/>
      <c r="AR381" s="10"/>
      <c r="AS381" s="10"/>
      <c r="AT381" s="10"/>
      <c r="AU381" s="10"/>
      <c r="AV381" s="16"/>
      <c r="AW381" s="19"/>
      <c r="AY381" s="23"/>
      <c r="AZ381" s="18"/>
      <c r="BA381" s="18"/>
      <c r="BB381" s="18"/>
      <c r="BC381" s="18"/>
      <c r="BD381" s="18"/>
      <c r="BE381" s="18"/>
      <c r="BF381" s="24"/>
      <c r="BG381" s="24"/>
      <c r="BH381" s="24"/>
      <c r="BI381" s="21"/>
      <c r="BJ381" s="25"/>
      <c r="BK381" s="24"/>
      <c r="BL381" s="23"/>
      <c r="BM381" s="23"/>
      <c r="BN381" s="22"/>
      <c r="BP381" s="2"/>
    </row>
    <row r="382" spans="9:68" x14ac:dyDescent="0.2">
      <c r="I382" s="17"/>
      <c r="J382" s="16"/>
      <c r="K382" s="16"/>
      <c r="L382" s="16"/>
      <c r="M382" s="16"/>
      <c r="N382" s="16"/>
      <c r="O382" s="16"/>
      <c r="P382" s="16"/>
      <c r="Q382" s="16"/>
      <c r="R382" s="16"/>
      <c r="S382" s="16"/>
      <c r="T382" s="20"/>
      <c r="U382" s="10"/>
      <c r="V382" s="20"/>
      <c r="W382" s="10"/>
      <c r="X382" s="20"/>
      <c r="Y382" s="10"/>
      <c r="Z382" s="20"/>
      <c r="AA382" s="15"/>
      <c r="AB382" s="11"/>
      <c r="AC382" s="10"/>
      <c r="AD382" s="19"/>
      <c r="AE382" s="12"/>
      <c r="AF382" s="10"/>
      <c r="AG382" s="10"/>
      <c r="AH382" s="10"/>
      <c r="AI382" s="10"/>
      <c r="AJ382" s="10"/>
      <c r="AK382" s="10"/>
      <c r="AL382" s="10"/>
      <c r="AM382" s="10"/>
      <c r="AN382" s="10"/>
      <c r="AO382" s="10"/>
      <c r="AP382" s="10"/>
      <c r="AQ382" s="10"/>
      <c r="AR382" s="10"/>
      <c r="AS382" s="10"/>
      <c r="AT382" s="10"/>
      <c r="AU382" s="10"/>
      <c r="AV382" s="16"/>
      <c r="AW382" s="19"/>
      <c r="AY382" s="23"/>
      <c r="AZ382" s="18"/>
      <c r="BA382" s="18"/>
      <c r="BB382" s="18"/>
      <c r="BC382" s="18"/>
      <c r="BD382" s="18"/>
      <c r="BE382" s="18"/>
      <c r="BF382" s="24"/>
      <c r="BG382" s="24"/>
      <c r="BH382" s="24"/>
      <c r="BI382" s="21"/>
      <c r="BJ382" s="25"/>
      <c r="BK382" s="24"/>
      <c r="BL382" s="23"/>
      <c r="BM382" s="23"/>
      <c r="BN382" s="22"/>
      <c r="BP382" s="2"/>
    </row>
    <row r="383" spans="9:68" x14ac:dyDescent="0.2">
      <c r="I383" s="17"/>
      <c r="J383" s="16"/>
      <c r="K383" s="16"/>
      <c r="L383" s="16"/>
      <c r="M383" s="16"/>
      <c r="N383" s="16"/>
      <c r="O383" s="16"/>
      <c r="P383" s="16"/>
      <c r="Q383" s="16"/>
      <c r="R383" s="16"/>
      <c r="S383" s="16"/>
      <c r="T383" s="20"/>
      <c r="U383" s="10"/>
      <c r="V383" s="20"/>
      <c r="W383" s="10"/>
      <c r="X383" s="20"/>
      <c r="Y383" s="10"/>
      <c r="Z383" s="20"/>
      <c r="AA383" s="15"/>
      <c r="AB383" s="11"/>
      <c r="AC383" s="10"/>
      <c r="AD383" s="19"/>
      <c r="AE383" s="12"/>
      <c r="AF383" s="10"/>
      <c r="AG383" s="10"/>
      <c r="AH383" s="10"/>
      <c r="AI383" s="10"/>
      <c r="AJ383" s="10"/>
      <c r="AK383" s="10"/>
      <c r="AL383" s="10"/>
      <c r="AM383" s="10"/>
      <c r="AN383" s="10"/>
      <c r="AO383" s="10"/>
      <c r="AP383" s="10"/>
      <c r="AQ383" s="10"/>
      <c r="AR383" s="10"/>
      <c r="AS383" s="10"/>
      <c r="AT383" s="10"/>
      <c r="AU383" s="10"/>
      <c r="AV383" s="16"/>
      <c r="AW383" s="19"/>
      <c r="AY383" s="23"/>
      <c r="AZ383" s="18"/>
      <c r="BA383" s="18"/>
      <c r="BB383" s="18"/>
      <c r="BC383" s="18"/>
      <c r="BD383" s="18"/>
      <c r="BE383" s="18"/>
      <c r="BF383" s="24"/>
      <c r="BG383" s="24"/>
      <c r="BH383" s="24"/>
      <c r="BI383" s="21"/>
      <c r="BJ383" s="25"/>
      <c r="BK383" s="24"/>
      <c r="BL383" s="23"/>
      <c r="BM383" s="23"/>
      <c r="BN383" s="22"/>
      <c r="BP383" s="2"/>
    </row>
    <row r="384" spans="9:68" x14ac:dyDescent="0.2">
      <c r="I384" s="17"/>
      <c r="J384" s="16"/>
      <c r="K384" s="16"/>
      <c r="L384" s="16"/>
      <c r="M384" s="16"/>
      <c r="N384" s="16"/>
      <c r="O384" s="16"/>
      <c r="P384" s="16"/>
      <c r="Q384" s="16"/>
      <c r="R384" s="16"/>
      <c r="S384" s="16"/>
      <c r="T384" s="20"/>
      <c r="U384" s="10"/>
      <c r="V384" s="20"/>
      <c r="W384" s="10"/>
      <c r="X384" s="20"/>
      <c r="Y384" s="10"/>
      <c r="Z384" s="20"/>
      <c r="AA384" s="15"/>
      <c r="AB384" s="11"/>
      <c r="AC384" s="10"/>
      <c r="AD384" s="19"/>
      <c r="AE384" s="12"/>
      <c r="AF384" s="10"/>
      <c r="AG384" s="10"/>
      <c r="AH384" s="10"/>
      <c r="AI384" s="10"/>
      <c r="AJ384" s="10"/>
      <c r="AK384" s="10"/>
      <c r="AL384" s="10"/>
      <c r="AM384" s="10"/>
      <c r="AN384" s="10"/>
      <c r="AO384" s="10"/>
      <c r="AP384" s="10"/>
      <c r="AQ384" s="10"/>
      <c r="AR384" s="10"/>
      <c r="AS384" s="10"/>
      <c r="AT384" s="10"/>
      <c r="AU384" s="10"/>
      <c r="AV384" s="16"/>
      <c r="AW384" s="19"/>
      <c r="AY384" s="23"/>
      <c r="AZ384" s="18"/>
      <c r="BA384" s="18"/>
      <c r="BB384" s="18"/>
      <c r="BC384" s="18"/>
      <c r="BD384" s="18"/>
      <c r="BE384" s="18"/>
      <c r="BF384" s="24"/>
      <c r="BG384" s="24"/>
      <c r="BH384" s="24"/>
      <c r="BI384" s="21"/>
      <c r="BJ384" s="25"/>
      <c r="BK384" s="24"/>
      <c r="BL384" s="23"/>
      <c r="BM384" s="23"/>
      <c r="BN384" s="22"/>
      <c r="BP384" s="2"/>
    </row>
    <row r="385" spans="9:68" x14ac:dyDescent="0.2">
      <c r="I385" s="17"/>
      <c r="J385" s="16"/>
      <c r="K385" s="16"/>
      <c r="L385" s="16"/>
      <c r="M385" s="16"/>
      <c r="N385" s="16"/>
      <c r="O385" s="16"/>
      <c r="P385" s="16"/>
      <c r="Q385" s="16"/>
      <c r="R385" s="16"/>
      <c r="S385" s="16"/>
      <c r="T385" s="20"/>
      <c r="U385" s="10"/>
      <c r="V385" s="20"/>
      <c r="W385" s="10"/>
      <c r="X385" s="20"/>
      <c r="Y385" s="10"/>
      <c r="Z385" s="20"/>
      <c r="AA385" s="15"/>
      <c r="AB385" s="11"/>
      <c r="AC385" s="10"/>
      <c r="AD385" s="19"/>
      <c r="AE385" s="12"/>
      <c r="AF385" s="10"/>
      <c r="AG385" s="10"/>
      <c r="AH385" s="10"/>
      <c r="AI385" s="10"/>
      <c r="AJ385" s="10"/>
      <c r="AK385" s="10"/>
      <c r="AL385" s="10"/>
      <c r="AM385" s="10"/>
      <c r="AN385" s="10"/>
      <c r="AO385" s="10"/>
      <c r="AP385" s="10"/>
      <c r="AQ385" s="10"/>
      <c r="AR385" s="10"/>
      <c r="AS385" s="10"/>
      <c r="AT385" s="10"/>
      <c r="AU385" s="10"/>
      <c r="AV385" s="16"/>
      <c r="AW385" s="19"/>
      <c r="AY385" s="23"/>
      <c r="AZ385" s="18"/>
      <c r="BA385" s="18"/>
      <c r="BB385" s="18"/>
      <c r="BC385" s="18"/>
      <c r="BD385" s="18"/>
      <c r="BE385" s="18"/>
      <c r="BF385" s="24"/>
      <c r="BG385" s="24"/>
      <c r="BH385" s="24"/>
      <c r="BI385" s="21"/>
      <c r="BJ385" s="25"/>
      <c r="BK385" s="24"/>
      <c r="BL385" s="23"/>
      <c r="BM385" s="23"/>
      <c r="BN385" s="22"/>
      <c r="BP385" s="2"/>
    </row>
    <row r="386" spans="9:68" x14ac:dyDescent="0.2">
      <c r="I386" s="17"/>
      <c r="J386" s="16"/>
      <c r="K386" s="16"/>
      <c r="L386" s="16"/>
      <c r="M386" s="16"/>
      <c r="N386" s="16"/>
      <c r="O386" s="16"/>
      <c r="P386" s="16"/>
      <c r="Q386" s="16"/>
      <c r="R386" s="16"/>
      <c r="S386" s="16"/>
      <c r="T386" s="20"/>
      <c r="U386" s="10"/>
      <c r="V386" s="20"/>
      <c r="W386" s="10"/>
      <c r="X386" s="20"/>
      <c r="Y386" s="10"/>
      <c r="Z386" s="20"/>
      <c r="AA386" s="15"/>
      <c r="AB386" s="11"/>
      <c r="AC386" s="10"/>
      <c r="AD386" s="19"/>
      <c r="AE386" s="12"/>
      <c r="AF386" s="10"/>
      <c r="AG386" s="10"/>
      <c r="AH386" s="10"/>
      <c r="AI386" s="10"/>
      <c r="AJ386" s="10"/>
      <c r="AK386" s="10"/>
      <c r="AL386" s="10"/>
      <c r="AM386" s="10"/>
      <c r="AN386" s="10"/>
      <c r="AO386" s="10"/>
      <c r="AP386" s="10"/>
      <c r="AQ386" s="10"/>
      <c r="AR386" s="10"/>
      <c r="AS386" s="10"/>
      <c r="AT386" s="10"/>
      <c r="AU386" s="10"/>
      <c r="AV386" s="16"/>
      <c r="AW386" s="19"/>
      <c r="AY386" s="23"/>
      <c r="AZ386" s="18"/>
      <c r="BA386" s="18"/>
      <c r="BB386" s="18"/>
      <c r="BC386" s="18"/>
      <c r="BD386" s="18"/>
      <c r="BE386" s="18"/>
      <c r="BF386" s="24"/>
      <c r="BG386" s="24"/>
      <c r="BH386" s="24"/>
      <c r="BI386" s="21"/>
      <c r="BJ386" s="25"/>
      <c r="BK386" s="24"/>
      <c r="BL386" s="23"/>
      <c r="BM386" s="23"/>
      <c r="BN386" s="22"/>
      <c r="BP386" s="2"/>
    </row>
    <row r="387" spans="9:68" x14ac:dyDescent="0.2">
      <c r="I387" s="17"/>
      <c r="J387" s="16"/>
      <c r="K387" s="16"/>
      <c r="L387" s="16"/>
      <c r="M387" s="16"/>
      <c r="N387" s="16"/>
      <c r="O387" s="16"/>
      <c r="P387" s="16"/>
      <c r="Q387" s="16"/>
      <c r="R387" s="16"/>
      <c r="S387" s="16"/>
      <c r="T387" s="20"/>
      <c r="U387" s="10"/>
      <c r="V387" s="20"/>
      <c r="W387" s="10"/>
      <c r="X387" s="20"/>
      <c r="Y387" s="10"/>
      <c r="Z387" s="20"/>
      <c r="AA387" s="15"/>
      <c r="AB387" s="11"/>
      <c r="AC387" s="10"/>
      <c r="AD387" s="19"/>
      <c r="AE387" s="12"/>
      <c r="AF387" s="10"/>
      <c r="AG387" s="10"/>
      <c r="AH387" s="10"/>
      <c r="AI387" s="10"/>
      <c r="AJ387" s="10"/>
      <c r="AK387" s="10"/>
      <c r="AL387" s="10"/>
      <c r="AM387" s="10"/>
      <c r="AN387" s="10"/>
      <c r="AO387" s="10"/>
      <c r="AP387" s="10"/>
      <c r="AQ387" s="10"/>
      <c r="AR387" s="10"/>
      <c r="AS387" s="10"/>
      <c r="AT387" s="10"/>
      <c r="AU387" s="10"/>
      <c r="AV387" s="16"/>
      <c r="AW387" s="19"/>
      <c r="AY387" s="23"/>
      <c r="AZ387" s="18"/>
      <c r="BA387" s="18"/>
      <c r="BB387" s="18"/>
      <c r="BC387" s="18"/>
      <c r="BD387" s="18"/>
      <c r="BE387" s="18"/>
      <c r="BF387" s="24"/>
      <c r="BG387" s="24"/>
      <c r="BH387" s="24"/>
      <c r="BI387" s="21"/>
      <c r="BJ387" s="25"/>
      <c r="BK387" s="24"/>
      <c r="BL387" s="23"/>
      <c r="BM387" s="23"/>
      <c r="BN387" s="22"/>
      <c r="BP387" s="2"/>
    </row>
    <row r="388" spans="9:68" x14ac:dyDescent="0.2">
      <c r="I388" s="17"/>
      <c r="J388" s="16"/>
      <c r="K388" s="16"/>
      <c r="L388" s="16"/>
      <c r="M388" s="16"/>
      <c r="N388" s="16"/>
      <c r="O388" s="16"/>
      <c r="P388" s="16"/>
      <c r="Q388" s="16"/>
      <c r="R388" s="16"/>
      <c r="S388" s="16"/>
      <c r="T388" s="20"/>
      <c r="U388" s="10"/>
      <c r="V388" s="20"/>
      <c r="W388" s="10"/>
      <c r="X388" s="20"/>
      <c r="Y388" s="10"/>
      <c r="Z388" s="20"/>
      <c r="AA388" s="15"/>
      <c r="AB388" s="11"/>
      <c r="AC388" s="10"/>
      <c r="AD388" s="19"/>
      <c r="AE388" s="12"/>
      <c r="AF388" s="10"/>
      <c r="AG388" s="10"/>
      <c r="AH388" s="10"/>
      <c r="AI388" s="10"/>
      <c r="AJ388" s="10"/>
      <c r="AK388" s="10"/>
      <c r="AL388" s="10"/>
      <c r="AM388" s="10"/>
      <c r="AN388" s="10"/>
      <c r="AO388" s="10"/>
      <c r="AP388" s="10"/>
      <c r="AQ388" s="10"/>
      <c r="AR388" s="10"/>
      <c r="AS388" s="10"/>
      <c r="AT388" s="10"/>
      <c r="AU388" s="10"/>
      <c r="AV388" s="16"/>
      <c r="AW388" s="19"/>
      <c r="AY388" s="23"/>
      <c r="AZ388" s="18"/>
      <c r="BA388" s="18"/>
      <c r="BB388" s="18"/>
      <c r="BC388" s="18"/>
      <c r="BD388" s="18"/>
      <c r="BE388" s="18"/>
      <c r="BF388" s="24"/>
      <c r="BG388" s="24"/>
      <c r="BH388" s="24"/>
      <c r="BI388" s="21"/>
      <c r="BJ388" s="25"/>
      <c r="BK388" s="24"/>
      <c r="BL388" s="23"/>
      <c r="BM388" s="23"/>
      <c r="BN388" s="22"/>
      <c r="BP388" s="2"/>
    </row>
    <row r="389" spans="9:68" x14ac:dyDescent="0.2">
      <c r="I389" s="17"/>
      <c r="J389" s="16"/>
      <c r="K389" s="16"/>
      <c r="L389" s="16"/>
      <c r="M389" s="16"/>
      <c r="N389" s="16"/>
      <c r="O389" s="16"/>
      <c r="P389" s="16"/>
      <c r="Q389" s="16"/>
      <c r="R389" s="16"/>
      <c r="S389" s="16"/>
      <c r="T389" s="20"/>
      <c r="U389" s="10"/>
      <c r="V389" s="20"/>
      <c r="W389" s="10"/>
      <c r="X389" s="20"/>
      <c r="Y389" s="10"/>
      <c r="Z389" s="20"/>
      <c r="AA389" s="15"/>
      <c r="AB389" s="11"/>
      <c r="AC389" s="10"/>
      <c r="AD389" s="19"/>
      <c r="AE389" s="12"/>
      <c r="AF389" s="10"/>
      <c r="AG389" s="10"/>
      <c r="AH389" s="10"/>
      <c r="AI389" s="10"/>
      <c r="AJ389" s="10"/>
      <c r="AK389" s="10"/>
      <c r="AL389" s="10"/>
      <c r="AM389" s="10"/>
      <c r="AN389" s="10"/>
      <c r="AO389" s="10"/>
      <c r="AP389" s="10"/>
      <c r="AQ389" s="10"/>
      <c r="AR389" s="10"/>
      <c r="AS389" s="10"/>
      <c r="AT389" s="10"/>
      <c r="AU389" s="10"/>
      <c r="AV389" s="16"/>
      <c r="AW389" s="19"/>
      <c r="AY389" s="23"/>
      <c r="AZ389" s="18"/>
      <c r="BA389" s="18"/>
      <c r="BB389" s="18"/>
      <c r="BC389" s="18"/>
      <c r="BD389" s="18"/>
      <c r="BE389" s="18"/>
      <c r="BF389" s="24"/>
      <c r="BG389" s="24"/>
      <c r="BH389" s="24"/>
      <c r="BI389" s="21"/>
      <c r="BJ389" s="25"/>
      <c r="BK389" s="24"/>
      <c r="BL389" s="23"/>
      <c r="BM389" s="23"/>
      <c r="BN389" s="22"/>
      <c r="BP389" s="2"/>
    </row>
    <row r="390" spans="9:68" x14ac:dyDescent="0.2">
      <c r="I390" s="17"/>
      <c r="J390" s="16"/>
      <c r="K390" s="16"/>
      <c r="L390" s="16"/>
      <c r="M390" s="16"/>
      <c r="N390" s="16"/>
      <c r="O390" s="16"/>
      <c r="P390" s="16"/>
      <c r="Q390" s="16"/>
      <c r="R390" s="16"/>
      <c r="S390" s="16"/>
      <c r="T390" s="20"/>
      <c r="U390" s="10"/>
      <c r="V390" s="20"/>
      <c r="W390" s="10"/>
      <c r="X390" s="20"/>
      <c r="Y390" s="10"/>
      <c r="Z390" s="20"/>
      <c r="AA390" s="15"/>
      <c r="AB390" s="11"/>
      <c r="AC390" s="10"/>
      <c r="AD390" s="19"/>
      <c r="AE390" s="12"/>
      <c r="AF390" s="10"/>
      <c r="AG390" s="10"/>
      <c r="AH390" s="10"/>
      <c r="AI390" s="10"/>
      <c r="AJ390" s="10"/>
      <c r="AK390" s="10"/>
      <c r="AL390" s="10"/>
      <c r="AM390" s="10"/>
      <c r="AN390" s="10"/>
      <c r="AO390" s="10"/>
      <c r="AP390" s="10"/>
      <c r="AQ390" s="10"/>
      <c r="AR390" s="10"/>
      <c r="AS390" s="10"/>
      <c r="AT390" s="10"/>
      <c r="AU390" s="10"/>
      <c r="AV390" s="16"/>
      <c r="AW390" s="19"/>
      <c r="AY390" s="23"/>
      <c r="AZ390" s="18"/>
      <c r="BA390" s="18"/>
      <c r="BB390" s="18"/>
      <c r="BC390" s="18"/>
      <c r="BD390" s="18"/>
      <c r="BE390" s="18"/>
      <c r="BF390" s="24"/>
      <c r="BG390" s="24"/>
      <c r="BH390" s="24"/>
      <c r="BI390" s="21"/>
      <c r="BJ390" s="25"/>
      <c r="BK390" s="24"/>
      <c r="BL390" s="23"/>
      <c r="BM390" s="23"/>
      <c r="BN390" s="22"/>
      <c r="BP390" s="2"/>
    </row>
    <row r="391" spans="9:68" x14ac:dyDescent="0.2">
      <c r="I391" s="17"/>
      <c r="J391" s="16"/>
      <c r="K391" s="16"/>
      <c r="L391" s="16"/>
      <c r="M391" s="16"/>
      <c r="N391" s="16"/>
      <c r="O391" s="16"/>
      <c r="P391" s="16"/>
      <c r="Q391" s="16"/>
      <c r="R391" s="16"/>
      <c r="S391" s="16"/>
      <c r="T391" s="20"/>
      <c r="U391" s="10"/>
      <c r="V391" s="20"/>
      <c r="W391" s="10"/>
      <c r="X391" s="20"/>
      <c r="Y391" s="10"/>
      <c r="Z391" s="20"/>
      <c r="AA391" s="15"/>
      <c r="AB391" s="11"/>
      <c r="AC391" s="10"/>
      <c r="AD391" s="19"/>
      <c r="AE391" s="12"/>
      <c r="AF391" s="10"/>
      <c r="AG391" s="10"/>
      <c r="AH391" s="10"/>
      <c r="AI391" s="10"/>
      <c r="AJ391" s="10"/>
      <c r="AK391" s="10"/>
      <c r="AL391" s="10"/>
      <c r="AM391" s="10"/>
      <c r="AN391" s="10"/>
      <c r="AO391" s="10"/>
      <c r="AP391" s="10"/>
      <c r="AQ391" s="10"/>
      <c r="AR391" s="10"/>
      <c r="AS391" s="10"/>
      <c r="AT391" s="10"/>
      <c r="AU391" s="10"/>
      <c r="AV391" s="16"/>
      <c r="AW391" s="19"/>
      <c r="AY391" s="23"/>
      <c r="AZ391" s="18"/>
      <c r="BA391" s="18"/>
      <c r="BB391" s="18"/>
      <c r="BC391" s="18"/>
      <c r="BD391" s="18"/>
      <c r="BE391" s="18"/>
      <c r="BF391" s="24"/>
      <c r="BG391" s="24"/>
      <c r="BH391" s="24"/>
      <c r="BI391" s="21"/>
      <c r="BJ391" s="25"/>
      <c r="BK391" s="24"/>
      <c r="BL391" s="23"/>
      <c r="BM391" s="23"/>
      <c r="BN391" s="22"/>
      <c r="BP391" s="2"/>
    </row>
    <row r="392" spans="9:68" x14ac:dyDescent="0.2">
      <c r="I392" s="17"/>
      <c r="J392" s="16"/>
      <c r="K392" s="16"/>
      <c r="L392" s="16"/>
      <c r="M392" s="16"/>
      <c r="N392" s="16"/>
      <c r="O392" s="16"/>
      <c r="P392" s="16"/>
      <c r="Q392" s="16"/>
      <c r="R392" s="16"/>
      <c r="S392" s="16"/>
      <c r="T392" s="20"/>
      <c r="U392" s="10"/>
      <c r="V392" s="20"/>
      <c r="W392" s="10"/>
      <c r="X392" s="20"/>
      <c r="Y392" s="10"/>
      <c r="Z392" s="20"/>
      <c r="AA392" s="15"/>
      <c r="AB392" s="11"/>
      <c r="AC392" s="10"/>
      <c r="AD392" s="19"/>
      <c r="AE392" s="12"/>
      <c r="AF392" s="10"/>
      <c r="AG392" s="10"/>
      <c r="AH392" s="10"/>
      <c r="AI392" s="10"/>
      <c r="AJ392" s="10"/>
      <c r="AK392" s="10"/>
      <c r="AL392" s="10"/>
      <c r="AM392" s="10"/>
      <c r="AN392" s="10"/>
      <c r="AO392" s="10"/>
      <c r="AP392" s="10"/>
      <c r="AQ392" s="10"/>
      <c r="AR392" s="10"/>
      <c r="AS392" s="10"/>
      <c r="AT392" s="10"/>
      <c r="AU392" s="10"/>
      <c r="AV392" s="16"/>
      <c r="AW392" s="19"/>
      <c r="AY392" s="23"/>
      <c r="AZ392" s="18"/>
      <c r="BA392" s="18"/>
      <c r="BB392" s="18"/>
      <c r="BC392" s="18"/>
      <c r="BD392" s="18"/>
      <c r="BE392" s="18"/>
      <c r="BF392" s="24"/>
      <c r="BG392" s="24"/>
      <c r="BH392" s="24"/>
      <c r="BI392" s="21"/>
      <c r="BJ392" s="25"/>
      <c r="BK392" s="24"/>
      <c r="BL392" s="23"/>
      <c r="BM392" s="23"/>
      <c r="BN392" s="22"/>
      <c r="BP392" s="2"/>
    </row>
    <row r="393" spans="9:68" x14ac:dyDescent="0.2">
      <c r="I393" s="17"/>
      <c r="J393" s="16"/>
      <c r="K393" s="16"/>
      <c r="L393" s="16"/>
      <c r="M393" s="16"/>
      <c r="N393" s="16"/>
      <c r="O393" s="16"/>
      <c r="P393" s="16"/>
      <c r="Q393" s="16"/>
      <c r="R393" s="16"/>
      <c r="S393" s="16"/>
      <c r="T393" s="20"/>
      <c r="U393" s="10"/>
      <c r="V393" s="20"/>
      <c r="W393" s="10"/>
      <c r="X393" s="20"/>
      <c r="Y393" s="10"/>
      <c r="Z393" s="20"/>
      <c r="AA393" s="15"/>
      <c r="AB393" s="11"/>
      <c r="AC393" s="10"/>
      <c r="AD393" s="19"/>
      <c r="AE393" s="12"/>
      <c r="AF393" s="10"/>
      <c r="AG393" s="10"/>
      <c r="AH393" s="10"/>
      <c r="AI393" s="10"/>
      <c r="AJ393" s="10"/>
      <c r="AK393" s="10"/>
      <c r="AL393" s="10"/>
      <c r="AM393" s="10"/>
      <c r="AN393" s="10"/>
      <c r="AO393" s="10"/>
      <c r="AP393" s="10"/>
      <c r="AQ393" s="10"/>
      <c r="AR393" s="10"/>
      <c r="AS393" s="10"/>
      <c r="AT393" s="10"/>
      <c r="AU393" s="10"/>
      <c r="AV393" s="16"/>
      <c r="AW393" s="19"/>
      <c r="AY393" s="23"/>
      <c r="AZ393" s="18"/>
      <c r="BA393" s="18"/>
      <c r="BB393" s="18"/>
      <c r="BC393" s="18"/>
      <c r="BD393" s="18"/>
      <c r="BE393" s="18"/>
      <c r="BF393" s="24"/>
      <c r="BG393" s="24"/>
      <c r="BH393" s="24"/>
      <c r="BI393" s="21"/>
      <c r="BJ393" s="25"/>
      <c r="BK393" s="24"/>
      <c r="BL393" s="23"/>
      <c r="BM393" s="23"/>
      <c r="BN393" s="22"/>
      <c r="BP393" s="2"/>
    </row>
    <row r="394" spans="9:68" x14ac:dyDescent="0.2">
      <c r="I394" s="17"/>
      <c r="J394" s="16"/>
      <c r="K394" s="16"/>
      <c r="L394" s="16"/>
      <c r="M394" s="16"/>
      <c r="N394" s="16"/>
      <c r="O394" s="16"/>
      <c r="P394" s="16"/>
      <c r="Q394" s="16"/>
      <c r="R394" s="16"/>
      <c r="S394" s="16"/>
      <c r="T394" s="20"/>
      <c r="U394" s="10"/>
      <c r="V394" s="20"/>
      <c r="W394" s="10"/>
      <c r="X394" s="20"/>
      <c r="Y394" s="10"/>
      <c r="Z394" s="20"/>
      <c r="AA394" s="15"/>
      <c r="AB394" s="11"/>
      <c r="AC394" s="10"/>
      <c r="AD394" s="19"/>
      <c r="AE394" s="12"/>
      <c r="AF394" s="10"/>
      <c r="AG394" s="10"/>
      <c r="AH394" s="10"/>
      <c r="AI394" s="10"/>
      <c r="AJ394" s="10"/>
      <c r="AK394" s="10"/>
      <c r="AL394" s="10"/>
      <c r="AM394" s="10"/>
      <c r="AN394" s="10"/>
      <c r="AO394" s="10"/>
      <c r="AP394" s="10"/>
      <c r="AQ394" s="10"/>
      <c r="AR394" s="10"/>
      <c r="AS394" s="10"/>
      <c r="AT394" s="10"/>
      <c r="AU394" s="10"/>
      <c r="AV394" s="16"/>
      <c r="AW394" s="19"/>
      <c r="AY394" s="23"/>
      <c r="AZ394" s="18"/>
      <c r="BA394" s="18"/>
      <c r="BB394" s="18"/>
      <c r="BC394" s="18"/>
      <c r="BD394" s="18"/>
      <c r="BE394" s="18"/>
      <c r="BF394" s="24"/>
      <c r="BG394" s="24"/>
      <c r="BH394" s="24"/>
      <c r="BI394" s="21"/>
      <c r="BJ394" s="25"/>
      <c r="BK394" s="24"/>
      <c r="BL394" s="23"/>
      <c r="BM394" s="23"/>
      <c r="BN394" s="22"/>
      <c r="BP394" s="2"/>
    </row>
    <row r="395" spans="9:68" x14ac:dyDescent="0.2">
      <c r="I395" s="17"/>
      <c r="J395" s="16"/>
      <c r="K395" s="16"/>
      <c r="L395" s="16"/>
      <c r="M395" s="16"/>
      <c r="N395" s="16"/>
      <c r="O395" s="16"/>
      <c r="P395" s="16"/>
      <c r="Q395" s="16"/>
      <c r="R395" s="16"/>
      <c r="S395" s="16"/>
      <c r="T395" s="20"/>
      <c r="U395" s="10"/>
      <c r="V395" s="20"/>
      <c r="W395" s="10"/>
      <c r="X395" s="20"/>
      <c r="Y395" s="10"/>
      <c r="Z395" s="20"/>
      <c r="AA395" s="15"/>
      <c r="AB395" s="11"/>
      <c r="AC395" s="10"/>
      <c r="AD395" s="19"/>
      <c r="AE395" s="12"/>
      <c r="AF395" s="10"/>
      <c r="AG395" s="10"/>
      <c r="AH395" s="10"/>
      <c r="AI395" s="10"/>
      <c r="AJ395" s="10"/>
      <c r="AK395" s="10"/>
      <c r="AL395" s="10"/>
      <c r="AM395" s="10"/>
      <c r="AN395" s="10"/>
      <c r="AO395" s="10"/>
      <c r="AP395" s="10"/>
      <c r="AQ395" s="10"/>
      <c r="AR395" s="10"/>
      <c r="AS395" s="10"/>
      <c r="AT395" s="10"/>
      <c r="AU395" s="10"/>
      <c r="AV395" s="16"/>
      <c r="AW395" s="19"/>
      <c r="AY395" s="23"/>
      <c r="AZ395" s="18"/>
      <c r="BA395" s="18"/>
      <c r="BB395" s="18"/>
      <c r="BC395" s="18"/>
      <c r="BD395" s="18"/>
      <c r="BE395" s="18"/>
      <c r="BF395" s="24"/>
      <c r="BG395" s="24"/>
      <c r="BH395" s="24"/>
      <c r="BI395" s="21"/>
      <c r="BJ395" s="25"/>
      <c r="BK395" s="24"/>
      <c r="BL395" s="23"/>
      <c r="BM395" s="23"/>
      <c r="BN395" s="22"/>
      <c r="BP395" s="2"/>
    </row>
    <row r="396" spans="9:68" x14ac:dyDescent="0.2">
      <c r="I396" s="17"/>
      <c r="J396" s="16"/>
      <c r="K396" s="16"/>
      <c r="L396" s="16"/>
      <c r="M396" s="16"/>
      <c r="N396" s="16"/>
      <c r="O396" s="16"/>
      <c r="P396" s="16"/>
      <c r="Q396" s="16"/>
      <c r="R396" s="16"/>
      <c r="S396" s="16"/>
      <c r="T396" s="20"/>
      <c r="U396" s="10"/>
      <c r="V396" s="20"/>
      <c r="W396" s="10"/>
      <c r="X396" s="20"/>
      <c r="Y396" s="10"/>
      <c r="Z396" s="20"/>
      <c r="AA396" s="15"/>
      <c r="AB396" s="11"/>
      <c r="AC396" s="10"/>
      <c r="AD396" s="19"/>
      <c r="AE396" s="12"/>
      <c r="AF396" s="10"/>
      <c r="AG396" s="10"/>
      <c r="AH396" s="10"/>
      <c r="AI396" s="10"/>
      <c r="AJ396" s="10"/>
      <c r="AK396" s="10"/>
      <c r="AL396" s="10"/>
      <c r="AM396" s="10"/>
      <c r="AN396" s="10"/>
      <c r="AO396" s="10"/>
      <c r="AP396" s="10"/>
      <c r="AQ396" s="10"/>
      <c r="AR396" s="10"/>
      <c r="AS396" s="10"/>
      <c r="AT396" s="10"/>
      <c r="AU396" s="10"/>
      <c r="AV396" s="16"/>
      <c r="AW396" s="19"/>
      <c r="AY396" s="23"/>
      <c r="AZ396" s="18"/>
      <c r="BA396" s="18"/>
      <c r="BB396" s="18"/>
      <c r="BC396" s="18"/>
      <c r="BD396" s="18"/>
      <c r="BE396" s="18"/>
      <c r="BF396" s="24"/>
      <c r="BG396" s="24"/>
      <c r="BH396" s="24"/>
      <c r="BI396" s="21"/>
      <c r="BJ396" s="25"/>
      <c r="BK396" s="24"/>
      <c r="BL396" s="23"/>
      <c r="BM396" s="23"/>
      <c r="BN396" s="22"/>
      <c r="BP396" s="2"/>
    </row>
    <row r="397" spans="9:68" x14ac:dyDescent="0.2">
      <c r="I397" s="17"/>
      <c r="J397" s="16"/>
      <c r="K397" s="16"/>
      <c r="L397" s="16"/>
      <c r="M397" s="16"/>
      <c r="N397" s="16"/>
      <c r="O397" s="16"/>
      <c r="P397" s="16"/>
      <c r="Q397" s="16"/>
      <c r="R397" s="16"/>
      <c r="S397" s="16"/>
      <c r="T397" s="20"/>
      <c r="U397" s="10"/>
      <c r="V397" s="20"/>
      <c r="W397" s="10"/>
      <c r="X397" s="20"/>
      <c r="Y397" s="10"/>
      <c r="Z397" s="20"/>
      <c r="AA397" s="15"/>
      <c r="AB397" s="11"/>
      <c r="AC397" s="10"/>
      <c r="AD397" s="19"/>
      <c r="AE397" s="12"/>
      <c r="AF397" s="10"/>
      <c r="AG397" s="10"/>
      <c r="AH397" s="10"/>
      <c r="AI397" s="10"/>
      <c r="AJ397" s="10"/>
      <c r="AK397" s="10"/>
      <c r="AL397" s="10"/>
      <c r="AM397" s="10"/>
      <c r="AN397" s="10"/>
      <c r="AO397" s="10"/>
      <c r="AP397" s="10"/>
      <c r="AQ397" s="10"/>
      <c r="AR397" s="10"/>
      <c r="AS397" s="10"/>
      <c r="AT397" s="10"/>
      <c r="AU397" s="10"/>
      <c r="AV397" s="16"/>
      <c r="AW397" s="19"/>
      <c r="AY397" s="23"/>
      <c r="AZ397" s="18"/>
      <c r="BA397" s="18"/>
      <c r="BB397" s="18"/>
      <c r="BC397" s="18"/>
      <c r="BD397" s="18"/>
      <c r="BE397" s="18"/>
      <c r="BF397" s="24"/>
      <c r="BG397" s="24"/>
      <c r="BH397" s="24"/>
      <c r="BI397" s="21"/>
      <c r="BJ397" s="25"/>
      <c r="BK397" s="24"/>
      <c r="BL397" s="23"/>
      <c r="BM397" s="23"/>
      <c r="BN397" s="22"/>
      <c r="BP397" s="2"/>
    </row>
    <row r="398" spans="9:68" x14ac:dyDescent="0.2">
      <c r="I398" s="17"/>
      <c r="J398" s="16"/>
      <c r="K398" s="16"/>
      <c r="L398" s="16"/>
      <c r="M398" s="16"/>
      <c r="N398" s="16"/>
      <c r="O398" s="16"/>
      <c r="P398" s="16"/>
      <c r="Q398" s="16"/>
      <c r="R398" s="16"/>
      <c r="S398" s="16"/>
      <c r="T398" s="20"/>
      <c r="U398" s="10"/>
      <c r="V398" s="20"/>
      <c r="W398" s="10"/>
      <c r="X398" s="20"/>
      <c r="Y398" s="10"/>
      <c r="Z398" s="20"/>
      <c r="AA398" s="15"/>
      <c r="AB398" s="11"/>
      <c r="AC398" s="10"/>
      <c r="AD398" s="19"/>
      <c r="AE398" s="12"/>
      <c r="AF398" s="10"/>
      <c r="AG398" s="10"/>
      <c r="AH398" s="10"/>
      <c r="AI398" s="10"/>
      <c r="AJ398" s="10"/>
      <c r="AK398" s="10"/>
      <c r="AL398" s="10"/>
      <c r="AM398" s="10"/>
      <c r="AN398" s="10"/>
      <c r="AO398" s="10"/>
      <c r="AP398" s="10"/>
      <c r="AQ398" s="10"/>
      <c r="AR398" s="10"/>
      <c r="AS398" s="10"/>
      <c r="AT398" s="10"/>
      <c r="AU398" s="10"/>
      <c r="AV398" s="16"/>
      <c r="AW398" s="19"/>
      <c r="AY398" s="23"/>
      <c r="AZ398" s="18"/>
      <c r="BA398" s="18"/>
      <c r="BB398" s="18"/>
      <c r="BC398" s="18"/>
      <c r="BD398" s="18"/>
      <c r="BE398" s="18"/>
      <c r="BF398" s="24"/>
      <c r="BG398" s="24"/>
      <c r="BH398" s="24"/>
      <c r="BI398" s="21"/>
      <c r="BJ398" s="25"/>
      <c r="BK398" s="24"/>
      <c r="BL398" s="23"/>
      <c r="BM398" s="23"/>
      <c r="BN398" s="22"/>
      <c r="BP398" s="2"/>
    </row>
    <row r="399" spans="9:68" x14ac:dyDescent="0.2">
      <c r="I399" s="17"/>
      <c r="J399" s="16"/>
      <c r="K399" s="16"/>
      <c r="L399" s="16"/>
      <c r="M399" s="16"/>
      <c r="N399" s="16"/>
      <c r="O399" s="16"/>
      <c r="P399" s="16"/>
      <c r="Q399" s="16"/>
      <c r="R399" s="16"/>
      <c r="S399" s="16"/>
      <c r="T399" s="20"/>
      <c r="U399" s="10"/>
      <c r="V399" s="20"/>
      <c r="W399" s="10"/>
      <c r="X399" s="20"/>
      <c r="Y399" s="10"/>
      <c r="Z399" s="20"/>
      <c r="AA399" s="15"/>
      <c r="AB399" s="11"/>
      <c r="AC399" s="10"/>
      <c r="AD399" s="19"/>
      <c r="AE399" s="12"/>
      <c r="AF399" s="10"/>
      <c r="AG399" s="10"/>
      <c r="AH399" s="10"/>
      <c r="AI399" s="10"/>
      <c r="AJ399" s="10"/>
      <c r="AK399" s="10"/>
      <c r="AL399" s="10"/>
      <c r="AM399" s="10"/>
      <c r="AN399" s="10"/>
      <c r="AO399" s="10"/>
      <c r="AP399" s="10"/>
      <c r="AQ399" s="10"/>
      <c r="AR399" s="10"/>
      <c r="AS399" s="10"/>
      <c r="AT399" s="10"/>
      <c r="AU399" s="10"/>
      <c r="AV399" s="16"/>
      <c r="AW399" s="19"/>
      <c r="AY399" s="23"/>
      <c r="AZ399" s="18"/>
      <c r="BA399" s="18"/>
      <c r="BB399" s="18"/>
      <c r="BC399" s="18"/>
      <c r="BD399" s="18"/>
      <c r="BE399" s="18"/>
      <c r="BF399" s="24"/>
      <c r="BG399" s="24"/>
      <c r="BH399" s="24"/>
      <c r="BI399" s="21"/>
      <c r="BJ399" s="25"/>
      <c r="BK399" s="24"/>
      <c r="BL399" s="23"/>
      <c r="BM399" s="23"/>
      <c r="BN399" s="22"/>
      <c r="BP399" s="2"/>
    </row>
    <row r="400" spans="9:68" x14ac:dyDescent="0.2">
      <c r="I400" s="17"/>
      <c r="J400" s="16"/>
      <c r="K400" s="16"/>
      <c r="L400" s="16"/>
      <c r="M400" s="16"/>
      <c r="N400" s="16"/>
      <c r="O400" s="16"/>
      <c r="P400" s="16"/>
      <c r="Q400" s="16"/>
      <c r="R400" s="16"/>
      <c r="S400" s="16"/>
      <c r="T400" s="20"/>
      <c r="U400" s="10"/>
      <c r="V400" s="20"/>
      <c r="W400" s="10"/>
      <c r="X400" s="20"/>
      <c r="Y400" s="10"/>
      <c r="Z400" s="20"/>
      <c r="AA400" s="15"/>
      <c r="AB400" s="11"/>
      <c r="AC400" s="10"/>
      <c r="AD400" s="19"/>
      <c r="AE400" s="12"/>
      <c r="AF400" s="10"/>
      <c r="AG400" s="10"/>
      <c r="AH400" s="10"/>
      <c r="AI400" s="10"/>
      <c r="AJ400" s="10"/>
      <c r="AK400" s="10"/>
      <c r="AL400" s="10"/>
      <c r="AM400" s="10"/>
      <c r="AN400" s="10"/>
      <c r="AO400" s="10"/>
      <c r="AP400" s="10"/>
      <c r="AQ400" s="10"/>
      <c r="AR400" s="10"/>
      <c r="AS400" s="10"/>
      <c r="AT400" s="10"/>
      <c r="AU400" s="10"/>
      <c r="AV400" s="16"/>
      <c r="AW400" s="19"/>
      <c r="AY400" s="23"/>
      <c r="AZ400" s="18"/>
      <c r="BA400" s="18"/>
      <c r="BB400" s="18"/>
      <c r="BC400" s="18"/>
      <c r="BD400" s="18"/>
      <c r="BE400" s="18"/>
      <c r="BF400" s="24"/>
      <c r="BG400" s="24"/>
      <c r="BH400" s="24"/>
      <c r="BI400" s="21"/>
      <c r="BJ400" s="25"/>
      <c r="BK400" s="24"/>
      <c r="BL400" s="23"/>
      <c r="BM400" s="23"/>
      <c r="BN400" s="22"/>
      <c r="BP400" s="2"/>
    </row>
    <row r="401" spans="9:68" x14ac:dyDescent="0.2">
      <c r="I401" s="17"/>
      <c r="J401" s="16"/>
      <c r="K401" s="16"/>
      <c r="L401" s="16"/>
      <c r="M401" s="16"/>
      <c r="N401" s="16"/>
      <c r="O401" s="16"/>
      <c r="P401" s="16"/>
      <c r="Q401" s="16"/>
      <c r="R401" s="16"/>
      <c r="S401" s="16"/>
      <c r="T401" s="20"/>
      <c r="U401" s="10"/>
      <c r="V401" s="20"/>
      <c r="W401" s="10"/>
      <c r="X401" s="20"/>
      <c r="Y401" s="10"/>
      <c r="Z401" s="20"/>
      <c r="AA401" s="15"/>
      <c r="AB401" s="11"/>
      <c r="AC401" s="10"/>
      <c r="AD401" s="19"/>
      <c r="AE401" s="12"/>
      <c r="AF401" s="10"/>
      <c r="AG401" s="10"/>
      <c r="AH401" s="10"/>
      <c r="AI401" s="10"/>
      <c r="AJ401" s="10"/>
      <c r="AK401" s="10"/>
      <c r="AL401" s="10"/>
      <c r="AM401" s="10"/>
      <c r="AN401" s="10"/>
      <c r="AO401" s="10"/>
      <c r="AP401" s="10"/>
      <c r="AQ401" s="10"/>
      <c r="AR401" s="10"/>
      <c r="AS401" s="10"/>
      <c r="AT401" s="10"/>
      <c r="AU401" s="10"/>
      <c r="AV401" s="16"/>
      <c r="AW401" s="19"/>
      <c r="AY401" s="23"/>
      <c r="AZ401" s="18"/>
      <c r="BA401" s="18"/>
      <c r="BB401" s="18"/>
      <c r="BC401" s="18"/>
      <c r="BD401" s="18"/>
      <c r="BE401" s="18"/>
      <c r="BF401" s="24"/>
      <c r="BG401" s="24"/>
      <c r="BH401" s="24"/>
      <c r="BI401" s="21"/>
      <c r="BJ401" s="25"/>
      <c r="BK401" s="24"/>
      <c r="BL401" s="23"/>
      <c r="BM401" s="23"/>
      <c r="BN401" s="22"/>
      <c r="BP401" s="2"/>
    </row>
    <row r="402" spans="9:68" x14ac:dyDescent="0.2">
      <c r="I402" s="17"/>
      <c r="J402" s="16"/>
      <c r="K402" s="16"/>
      <c r="L402" s="16"/>
      <c r="M402" s="16"/>
      <c r="N402" s="16"/>
      <c r="O402" s="16"/>
      <c r="P402" s="16"/>
      <c r="Q402" s="16"/>
      <c r="R402" s="16"/>
      <c r="S402" s="16"/>
      <c r="T402" s="20"/>
      <c r="U402" s="10"/>
      <c r="V402" s="20"/>
      <c r="W402" s="10"/>
      <c r="X402" s="20"/>
      <c r="Y402" s="10"/>
      <c r="Z402" s="20"/>
      <c r="AA402" s="15"/>
      <c r="AB402" s="11"/>
      <c r="AC402" s="10"/>
      <c r="AD402" s="19"/>
      <c r="AE402" s="12"/>
      <c r="AF402" s="10"/>
      <c r="AG402" s="10"/>
      <c r="AH402" s="10"/>
      <c r="AI402" s="10"/>
      <c r="AJ402" s="10"/>
      <c r="AK402" s="10"/>
      <c r="AL402" s="10"/>
      <c r="AM402" s="10"/>
      <c r="AN402" s="10"/>
      <c r="AO402" s="10"/>
      <c r="AP402" s="10"/>
      <c r="AQ402" s="10"/>
      <c r="AR402" s="10"/>
      <c r="AS402" s="10"/>
      <c r="AT402" s="10"/>
      <c r="AU402" s="10"/>
      <c r="AV402" s="16"/>
      <c r="AW402" s="19"/>
      <c r="AY402" s="23"/>
      <c r="AZ402" s="18"/>
      <c r="BA402" s="18"/>
      <c r="BB402" s="18"/>
      <c r="BC402" s="18"/>
      <c r="BD402" s="18"/>
      <c r="BE402" s="18"/>
      <c r="BF402" s="24"/>
      <c r="BG402" s="24"/>
      <c r="BH402" s="24"/>
      <c r="BI402" s="21"/>
      <c r="BJ402" s="25"/>
      <c r="BK402" s="24"/>
      <c r="BL402" s="23"/>
      <c r="BM402" s="23"/>
      <c r="BN402" s="22"/>
      <c r="BP402" s="2"/>
    </row>
    <row r="403" spans="9:68" x14ac:dyDescent="0.2">
      <c r="I403" s="17"/>
      <c r="J403" s="16"/>
      <c r="K403" s="16"/>
      <c r="L403" s="16"/>
      <c r="M403" s="16"/>
      <c r="N403" s="16"/>
      <c r="O403" s="16"/>
      <c r="P403" s="16"/>
      <c r="Q403" s="16"/>
      <c r="R403" s="16"/>
      <c r="S403" s="16"/>
      <c r="T403" s="20"/>
      <c r="U403" s="10"/>
      <c r="V403" s="20"/>
      <c r="W403" s="10"/>
      <c r="X403" s="20"/>
      <c r="Y403" s="10"/>
      <c r="Z403" s="20"/>
      <c r="AA403" s="15"/>
      <c r="AB403" s="11"/>
      <c r="AC403" s="10"/>
      <c r="AD403" s="19"/>
      <c r="AE403" s="12"/>
      <c r="AF403" s="10"/>
      <c r="AG403" s="10"/>
      <c r="AH403" s="10"/>
      <c r="AI403" s="10"/>
      <c r="AJ403" s="10"/>
      <c r="AK403" s="10"/>
      <c r="AL403" s="10"/>
      <c r="AM403" s="10"/>
      <c r="AN403" s="10"/>
      <c r="AO403" s="10"/>
      <c r="AP403" s="10"/>
      <c r="AQ403" s="10"/>
      <c r="AR403" s="10"/>
      <c r="AS403" s="10"/>
      <c r="AT403" s="10"/>
      <c r="AU403" s="10"/>
      <c r="AV403" s="16"/>
      <c r="AW403" s="19"/>
      <c r="AY403" s="23"/>
      <c r="AZ403" s="18"/>
      <c r="BA403" s="18"/>
      <c r="BB403" s="18"/>
      <c r="BC403" s="18"/>
      <c r="BD403" s="18"/>
      <c r="BE403" s="18"/>
      <c r="BF403" s="24"/>
      <c r="BG403" s="24"/>
      <c r="BH403" s="24"/>
      <c r="BI403" s="21"/>
      <c r="BJ403" s="25"/>
      <c r="BK403" s="24"/>
      <c r="BL403" s="23"/>
      <c r="BM403" s="23"/>
      <c r="BN403" s="22"/>
      <c r="BP403" s="2"/>
    </row>
    <row r="404" spans="9:68" x14ac:dyDescent="0.2">
      <c r="I404" s="17"/>
      <c r="J404" s="16"/>
      <c r="K404" s="16"/>
      <c r="L404" s="16"/>
      <c r="M404" s="16"/>
      <c r="N404" s="16"/>
      <c r="O404" s="16"/>
      <c r="P404" s="16"/>
      <c r="Q404" s="16"/>
      <c r="R404" s="16"/>
      <c r="S404" s="16"/>
      <c r="T404" s="20"/>
      <c r="U404" s="10"/>
      <c r="V404" s="20"/>
      <c r="W404" s="10"/>
      <c r="X404" s="20"/>
      <c r="Y404" s="10"/>
      <c r="Z404" s="20"/>
      <c r="AA404" s="15"/>
      <c r="AB404" s="11"/>
      <c r="AC404" s="10"/>
      <c r="AD404" s="19"/>
      <c r="AE404" s="12"/>
      <c r="AF404" s="10"/>
      <c r="AG404" s="10"/>
      <c r="AH404" s="10"/>
      <c r="AI404" s="10"/>
      <c r="AJ404" s="10"/>
      <c r="AK404" s="10"/>
      <c r="AL404" s="10"/>
      <c r="AM404" s="10"/>
      <c r="AN404" s="10"/>
      <c r="AO404" s="10"/>
      <c r="AP404" s="10"/>
      <c r="AQ404" s="10"/>
      <c r="AR404" s="10"/>
      <c r="AS404" s="10"/>
      <c r="AT404" s="10"/>
      <c r="AU404" s="10"/>
      <c r="AV404" s="16"/>
      <c r="AW404" s="19"/>
      <c r="AY404" s="23"/>
      <c r="AZ404" s="18"/>
      <c r="BA404" s="18"/>
      <c r="BB404" s="18"/>
      <c r="BC404" s="18"/>
      <c r="BD404" s="18"/>
      <c r="BE404" s="18"/>
      <c r="BF404" s="24"/>
      <c r="BG404" s="24"/>
      <c r="BH404" s="24"/>
      <c r="BI404" s="21"/>
      <c r="BJ404" s="25"/>
      <c r="BK404" s="24"/>
      <c r="BL404" s="23"/>
      <c r="BM404" s="23"/>
      <c r="BN404" s="22"/>
      <c r="BP404" s="2"/>
    </row>
    <row r="405" spans="9:68" x14ac:dyDescent="0.2">
      <c r="I405" s="17"/>
      <c r="J405" s="16"/>
      <c r="K405" s="16"/>
      <c r="L405" s="16"/>
      <c r="M405" s="16"/>
      <c r="N405" s="16"/>
      <c r="O405" s="16"/>
      <c r="P405" s="16"/>
      <c r="Q405" s="16"/>
      <c r="R405" s="16"/>
      <c r="S405" s="16"/>
      <c r="T405" s="20"/>
      <c r="U405" s="10"/>
      <c r="V405" s="20"/>
      <c r="W405" s="10"/>
      <c r="X405" s="20"/>
      <c r="Y405" s="10"/>
      <c r="Z405" s="20"/>
      <c r="AA405" s="15"/>
      <c r="AB405" s="11"/>
      <c r="AC405" s="10"/>
      <c r="AD405" s="19"/>
      <c r="AE405" s="12"/>
      <c r="AF405" s="10"/>
      <c r="AG405" s="10"/>
      <c r="AH405" s="10"/>
      <c r="AI405" s="10"/>
      <c r="AJ405" s="10"/>
      <c r="AK405" s="10"/>
      <c r="AL405" s="10"/>
      <c r="AM405" s="10"/>
      <c r="AN405" s="10"/>
      <c r="AO405" s="10"/>
      <c r="AP405" s="10"/>
      <c r="AQ405" s="10"/>
      <c r="AR405" s="10"/>
      <c r="AS405" s="10"/>
      <c r="AT405" s="10"/>
      <c r="AU405" s="10"/>
      <c r="AV405" s="16"/>
      <c r="AW405" s="19"/>
      <c r="AY405" s="23"/>
      <c r="AZ405" s="18"/>
      <c r="BA405" s="18"/>
      <c r="BB405" s="18"/>
      <c r="BC405" s="18"/>
      <c r="BD405" s="18"/>
      <c r="BE405" s="18"/>
      <c r="BF405" s="24"/>
      <c r="BG405" s="24"/>
      <c r="BH405" s="24"/>
      <c r="BI405" s="21"/>
      <c r="BJ405" s="25"/>
      <c r="BK405" s="24"/>
      <c r="BL405" s="23"/>
      <c r="BM405" s="23"/>
      <c r="BN405" s="22"/>
      <c r="BP405" s="2"/>
    </row>
    <row r="406" spans="9:68" x14ac:dyDescent="0.2">
      <c r="I406" s="17"/>
      <c r="J406" s="16"/>
      <c r="K406" s="16"/>
      <c r="L406" s="16"/>
      <c r="M406" s="16"/>
      <c r="N406" s="16"/>
      <c r="O406" s="16"/>
      <c r="P406" s="16"/>
      <c r="Q406" s="16"/>
      <c r="R406" s="16"/>
      <c r="S406" s="16"/>
      <c r="T406" s="20"/>
      <c r="U406" s="10"/>
      <c r="V406" s="20"/>
      <c r="W406" s="10"/>
      <c r="X406" s="20"/>
      <c r="Y406" s="10"/>
      <c r="Z406" s="20"/>
      <c r="AA406" s="15"/>
      <c r="AB406" s="11"/>
      <c r="AC406" s="10"/>
      <c r="AD406" s="19"/>
      <c r="AE406" s="12"/>
      <c r="AF406" s="10"/>
      <c r="AG406" s="10"/>
      <c r="AH406" s="10"/>
      <c r="AI406" s="10"/>
      <c r="AJ406" s="10"/>
      <c r="AK406" s="10"/>
      <c r="AL406" s="10"/>
      <c r="AM406" s="10"/>
      <c r="AN406" s="10"/>
      <c r="AO406" s="10"/>
      <c r="AP406" s="10"/>
      <c r="AQ406" s="10"/>
      <c r="AR406" s="10"/>
      <c r="AS406" s="10"/>
      <c r="AT406" s="10"/>
      <c r="AU406" s="10"/>
      <c r="AV406" s="16"/>
      <c r="AW406" s="19"/>
      <c r="AY406" s="23"/>
      <c r="AZ406" s="18"/>
      <c r="BA406" s="18"/>
      <c r="BB406" s="18"/>
      <c r="BC406" s="18"/>
      <c r="BD406" s="18"/>
      <c r="BE406" s="18"/>
      <c r="BF406" s="24"/>
      <c r="BG406" s="24"/>
      <c r="BH406" s="24"/>
      <c r="BI406" s="21"/>
      <c r="BJ406" s="25"/>
      <c r="BK406" s="24"/>
      <c r="BL406" s="23"/>
      <c r="BM406" s="23"/>
      <c r="BN406" s="22"/>
      <c r="BP406" s="2"/>
    </row>
    <row r="407" spans="9:68" x14ac:dyDescent="0.2">
      <c r="I407" s="17"/>
      <c r="J407" s="16"/>
      <c r="K407" s="16"/>
      <c r="L407" s="16"/>
      <c r="M407" s="16"/>
      <c r="N407" s="16"/>
      <c r="O407" s="16"/>
      <c r="P407" s="16"/>
      <c r="Q407" s="16"/>
      <c r="R407" s="16"/>
      <c r="S407" s="16"/>
      <c r="T407" s="20"/>
      <c r="U407" s="10"/>
      <c r="V407" s="20"/>
      <c r="W407" s="10"/>
      <c r="X407" s="20"/>
      <c r="Y407" s="10"/>
      <c r="Z407" s="20"/>
      <c r="AA407" s="15"/>
      <c r="AB407" s="11"/>
      <c r="AC407" s="10"/>
      <c r="AD407" s="19"/>
      <c r="AE407" s="12"/>
      <c r="AF407" s="10"/>
      <c r="AG407" s="10"/>
      <c r="AH407" s="10"/>
      <c r="AI407" s="10"/>
      <c r="AJ407" s="10"/>
      <c r="AK407" s="10"/>
      <c r="AL407" s="10"/>
      <c r="AM407" s="10"/>
      <c r="AN407" s="10"/>
      <c r="AO407" s="10"/>
      <c r="AP407" s="10"/>
      <c r="AQ407" s="10"/>
      <c r="AR407" s="10"/>
      <c r="AS407" s="10"/>
      <c r="AT407" s="10"/>
      <c r="AU407" s="10"/>
      <c r="AV407" s="16"/>
      <c r="AW407" s="19"/>
      <c r="AY407" s="23"/>
      <c r="AZ407" s="18"/>
      <c r="BA407" s="18"/>
      <c r="BB407" s="18"/>
      <c r="BC407" s="18"/>
      <c r="BD407" s="18"/>
      <c r="BE407" s="18"/>
      <c r="BF407" s="24"/>
      <c r="BG407" s="24"/>
      <c r="BH407" s="24"/>
      <c r="BI407" s="21"/>
      <c r="BJ407" s="25"/>
      <c r="BK407" s="24"/>
      <c r="BL407" s="23"/>
      <c r="BM407" s="23"/>
      <c r="BN407" s="22"/>
      <c r="BP407" s="2"/>
    </row>
    <row r="408" spans="9:68" x14ac:dyDescent="0.2">
      <c r="I408" s="17"/>
      <c r="J408" s="16"/>
      <c r="K408" s="16"/>
      <c r="L408" s="16"/>
      <c r="M408" s="16"/>
      <c r="N408" s="16"/>
      <c r="O408" s="16"/>
      <c r="P408" s="16"/>
      <c r="Q408" s="16"/>
      <c r="R408" s="16"/>
      <c r="S408" s="16"/>
      <c r="T408" s="20"/>
      <c r="U408" s="10"/>
      <c r="V408" s="20"/>
      <c r="W408" s="10"/>
      <c r="X408" s="20"/>
      <c r="Y408" s="10"/>
      <c r="Z408" s="20"/>
      <c r="AA408" s="15"/>
      <c r="AB408" s="11"/>
      <c r="AC408" s="10"/>
      <c r="AD408" s="19"/>
      <c r="AE408" s="12"/>
      <c r="AF408" s="10"/>
      <c r="AG408" s="10"/>
      <c r="AH408" s="10"/>
      <c r="AI408" s="10"/>
      <c r="AJ408" s="10"/>
      <c r="AK408" s="10"/>
      <c r="AL408" s="10"/>
      <c r="AM408" s="10"/>
      <c r="AN408" s="10"/>
      <c r="AO408" s="10"/>
      <c r="AP408" s="10"/>
      <c r="AQ408" s="10"/>
      <c r="AR408" s="10"/>
      <c r="AS408" s="10"/>
      <c r="AT408" s="10"/>
      <c r="AU408" s="10"/>
      <c r="AV408" s="16"/>
      <c r="AW408" s="19"/>
      <c r="AY408" s="23"/>
      <c r="AZ408" s="18"/>
      <c r="BA408" s="18"/>
      <c r="BB408" s="18"/>
      <c r="BC408" s="18"/>
      <c r="BD408" s="18"/>
      <c r="BE408" s="18"/>
      <c r="BF408" s="24"/>
      <c r="BG408" s="24"/>
      <c r="BH408" s="24"/>
      <c r="BI408" s="21"/>
      <c r="BJ408" s="25"/>
      <c r="BK408" s="24"/>
      <c r="BL408" s="23"/>
      <c r="BM408" s="23"/>
      <c r="BN408" s="22"/>
      <c r="BP408" s="2"/>
    </row>
    <row r="409" spans="9:68" x14ac:dyDescent="0.2">
      <c r="I409" s="17"/>
      <c r="J409" s="16"/>
      <c r="K409" s="16"/>
      <c r="L409" s="16"/>
      <c r="M409" s="16"/>
      <c r="N409" s="16"/>
      <c r="O409" s="16"/>
      <c r="P409" s="16"/>
      <c r="Q409" s="16"/>
      <c r="R409" s="16"/>
      <c r="S409" s="16"/>
      <c r="T409" s="20"/>
      <c r="U409" s="10"/>
      <c r="V409" s="20"/>
      <c r="W409" s="10"/>
      <c r="X409" s="20"/>
      <c r="Y409" s="10"/>
      <c r="Z409" s="20"/>
      <c r="AA409" s="15"/>
      <c r="AB409" s="11"/>
      <c r="AC409" s="10"/>
      <c r="AD409" s="19"/>
      <c r="AE409" s="12"/>
      <c r="AF409" s="10"/>
      <c r="AG409" s="10"/>
      <c r="AH409" s="10"/>
      <c r="AI409" s="10"/>
      <c r="AJ409" s="10"/>
      <c r="AK409" s="10"/>
      <c r="AL409" s="10"/>
      <c r="AM409" s="10"/>
      <c r="AN409" s="10"/>
      <c r="AO409" s="10"/>
      <c r="AP409" s="10"/>
      <c r="AQ409" s="10"/>
      <c r="AR409" s="10"/>
      <c r="AS409" s="10"/>
      <c r="AT409" s="10"/>
      <c r="AU409" s="10"/>
      <c r="AV409" s="16"/>
      <c r="AW409" s="19"/>
      <c r="AY409" s="23"/>
      <c r="AZ409" s="18"/>
      <c r="BA409" s="18"/>
      <c r="BB409" s="18"/>
      <c r="BC409" s="18"/>
      <c r="BD409" s="18"/>
      <c r="BE409" s="18"/>
      <c r="BF409" s="24"/>
      <c r="BG409" s="24"/>
      <c r="BH409" s="24"/>
      <c r="BI409" s="21"/>
      <c r="BJ409" s="25"/>
      <c r="BK409" s="24"/>
      <c r="BL409" s="23"/>
      <c r="BM409" s="23"/>
      <c r="BN409" s="22"/>
      <c r="BP409" s="2"/>
    </row>
    <row r="410" spans="9:68" x14ac:dyDescent="0.2">
      <c r="I410" s="17"/>
      <c r="J410" s="16"/>
      <c r="K410" s="16"/>
      <c r="L410" s="16"/>
      <c r="M410" s="16"/>
      <c r="N410" s="16"/>
      <c r="O410" s="16"/>
      <c r="P410" s="16"/>
      <c r="Q410" s="16"/>
      <c r="R410" s="16"/>
      <c r="S410" s="16"/>
      <c r="T410" s="20"/>
      <c r="U410" s="10"/>
      <c r="V410" s="20"/>
      <c r="W410" s="10"/>
      <c r="X410" s="20"/>
      <c r="Y410" s="10"/>
      <c r="Z410" s="20"/>
      <c r="AA410" s="15"/>
      <c r="AB410" s="11"/>
      <c r="AC410" s="10"/>
      <c r="AD410" s="19"/>
      <c r="AE410" s="12"/>
      <c r="AF410" s="10"/>
      <c r="AG410" s="10"/>
      <c r="AH410" s="10"/>
      <c r="AI410" s="10"/>
      <c r="AJ410" s="10"/>
      <c r="AK410" s="10"/>
      <c r="AL410" s="10"/>
      <c r="AM410" s="10"/>
      <c r="AN410" s="10"/>
      <c r="AO410" s="10"/>
      <c r="AP410" s="10"/>
      <c r="AQ410" s="10"/>
      <c r="AR410" s="10"/>
      <c r="AS410" s="10"/>
      <c r="AT410" s="10"/>
      <c r="AU410" s="10"/>
      <c r="AV410" s="16"/>
      <c r="AW410" s="19"/>
      <c r="AY410" s="23"/>
      <c r="AZ410" s="18"/>
      <c r="BA410" s="18"/>
      <c r="BB410" s="18"/>
      <c r="BC410" s="18"/>
      <c r="BD410" s="18"/>
      <c r="BE410" s="18"/>
      <c r="BF410" s="24"/>
      <c r="BG410" s="24"/>
      <c r="BH410" s="24"/>
      <c r="BI410" s="21"/>
      <c r="BJ410" s="25"/>
      <c r="BK410" s="24"/>
      <c r="BL410" s="23"/>
      <c r="BM410" s="23"/>
      <c r="BN410" s="22"/>
      <c r="BP410" s="2"/>
    </row>
    <row r="411" spans="9:68" x14ac:dyDescent="0.2">
      <c r="I411" s="17"/>
      <c r="J411" s="16"/>
      <c r="K411" s="16"/>
      <c r="L411" s="16"/>
      <c r="M411" s="16"/>
      <c r="N411" s="16"/>
      <c r="O411" s="16"/>
      <c r="P411" s="16"/>
      <c r="Q411" s="16"/>
      <c r="R411" s="16"/>
      <c r="S411" s="16"/>
      <c r="T411" s="20"/>
      <c r="U411" s="10"/>
      <c r="V411" s="20"/>
      <c r="W411" s="10"/>
      <c r="X411" s="20"/>
      <c r="Y411" s="10"/>
      <c r="Z411" s="20"/>
      <c r="AA411" s="15"/>
      <c r="AB411" s="11"/>
      <c r="AC411" s="10"/>
      <c r="AD411" s="19"/>
      <c r="AE411" s="12"/>
      <c r="AF411" s="10"/>
      <c r="AG411" s="10"/>
      <c r="AH411" s="10"/>
      <c r="AI411" s="10"/>
      <c r="AJ411" s="10"/>
      <c r="AK411" s="10"/>
      <c r="AL411" s="10"/>
      <c r="AM411" s="10"/>
      <c r="AN411" s="10"/>
      <c r="AO411" s="10"/>
      <c r="AP411" s="10"/>
      <c r="AQ411" s="10"/>
      <c r="AR411" s="10"/>
      <c r="AS411" s="10"/>
      <c r="AT411" s="10"/>
      <c r="AU411" s="10"/>
      <c r="AV411" s="16"/>
      <c r="AW411" s="19"/>
      <c r="AY411" s="23"/>
      <c r="AZ411" s="18"/>
      <c r="BA411" s="18"/>
      <c r="BB411" s="18"/>
      <c r="BC411" s="18"/>
      <c r="BD411" s="18"/>
      <c r="BE411" s="18"/>
      <c r="BF411" s="24"/>
      <c r="BG411" s="24"/>
      <c r="BH411" s="24"/>
      <c r="BI411" s="21"/>
      <c r="BJ411" s="25"/>
      <c r="BK411" s="24"/>
      <c r="BL411" s="23"/>
      <c r="BM411" s="23"/>
      <c r="BN411" s="22"/>
      <c r="BP411" s="2"/>
    </row>
    <row r="412" spans="9:68" x14ac:dyDescent="0.2">
      <c r="I412" s="17"/>
      <c r="J412" s="16"/>
      <c r="K412" s="16"/>
      <c r="L412" s="16"/>
      <c r="M412" s="16"/>
      <c r="N412" s="16"/>
      <c r="O412" s="16"/>
      <c r="P412" s="16"/>
      <c r="Q412" s="16"/>
      <c r="R412" s="16"/>
      <c r="S412" s="16"/>
      <c r="T412" s="20"/>
      <c r="U412" s="10"/>
      <c r="V412" s="20"/>
      <c r="W412" s="10"/>
      <c r="X412" s="20"/>
      <c r="Y412" s="10"/>
      <c r="Z412" s="20"/>
      <c r="AA412" s="15"/>
      <c r="AB412" s="11"/>
      <c r="AC412" s="10"/>
      <c r="AD412" s="19"/>
      <c r="AE412" s="12"/>
      <c r="AF412" s="10"/>
      <c r="AG412" s="10"/>
      <c r="AH412" s="10"/>
      <c r="AI412" s="10"/>
      <c r="AJ412" s="10"/>
      <c r="AK412" s="10"/>
      <c r="AL412" s="10"/>
      <c r="AM412" s="10"/>
      <c r="AN412" s="10"/>
      <c r="AO412" s="10"/>
      <c r="AP412" s="10"/>
      <c r="AQ412" s="10"/>
      <c r="AR412" s="10"/>
      <c r="AS412" s="10"/>
      <c r="AT412" s="10"/>
      <c r="AU412" s="10"/>
      <c r="AV412" s="16"/>
      <c r="AW412" s="19"/>
      <c r="AY412" s="23"/>
      <c r="AZ412" s="18"/>
      <c r="BA412" s="18"/>
      <c r="BB412" s="18"/>
      <c r="BC412" s="18"/>
      <c r="BD412" s="18"/>
      <c r="BE412" s="18"/>
      <c r="BF412" s="24"/>
      <c r="BG412" s="24"/>
      <c r="BH412" s="24"/>
      <c r="BI412" s="21"/>
      <c r="BJ412" s="25"/>
      <c r="BK412" s="24"/>
      <c r="BL412" s="23"/>
      <c r="BM412" s="23"/>
      <c r="BN412" s="22"/>
      <c r="BP412" s="2"/>
    </row>
    <row r="413" spans="9:68" x14ac:dyDescent="0.2">
      <c r="I413" s="17"/>
      <c r="J413" s="16"/>
      <c r="K413" s="16"/>
      <c r="L413" s="16"/>
      <c r="M413" s="16"/>
      <c r="N413" s="16"/>
      <c r="O413" s="16"/>
      <c r="P413" s="16"/>
      <c r="Q413" s="16"/>
      <c r="R413" s="16"/>
      <c r="S413" s="16"/>
      <c r="T413" s="20"/>
      <c r="U413" s="10"/>
      <c r="V413" s="20"/>
      <c r="W413" s="10"/>
      <c r="X413" s="20"/>
      <c r="Y413" s="10"/>
      <c r="Z413" s="20"/>
      <c r="AA413" s="15"/>
      <c r="AB413" s="11"/>
      <c r="AC413" s="10"/>
      <c r="AD413" s="19"/>
      <c r="AE413" s="12"/>
      <c r="AF413" s="10"/>
      <c r="AG413" s="10"/>
      <c r="AH413" s="10"/>
      <c r="AI413" s="10"/>
      <c r="AJ413" s="10"/>
      <c r="AK413" s="10"/>
      <c r="AL413" s="10"/>
      <c r="AM413" s="10"/>
      <c r="AN413" s="10"/>
      <c r="AO413" s="10"/>
      <c r="AP413" s="10"/>
      <c r="AQ413" s="10"/>
      <c r="AR413" s="10"/>
      <c r="AS413" s="10"/>
      <c r="AT413" s="10"/>
      <c r="AU413" s="10"/>
      <c r="AV413" s="16"/>
      <c r="AW413" s="19"/>
      <c r="AY413" s="23"/>
      <c r="AZ413" s="18"/>
      <c r="BA413" s="18"/>
      <c r="BB413" s="18"/>
      <c r="BC413" s="18"/>
      <c r="BD413" s="18"/>
      <c r="BE413" s="18"/>
      <c r="BF413" s="24"/>
      <c r="BG413" s="24"/>
      <c r="BH413" s="24"/>
      <c r="BI413" s="21"/>
      <c r="BJ413" s="25"/>
      <c r="BK413" s="24"/>
      <c r="BL413" s="23"/>
      <c r="BM413" s="23"/>
      <c r="BN413" s="22"/>
      <c r="BP413" s="2"/>
    </row>
    <row r="414" spans="9:68" x14ac:dyDescent="0.2">
      <c r="I414" s="17"/>
      <c r="J414" s="16"/>
      <c r="K414" s="16"/>
      <c r="L414" s="16"/>
      <c r="M414" s="16"/>
      <c r="N414" s="16"/>
      <c r="O414" s="16"/>
      <c r="P414" s="16"/>
      <c r="Q414" s="16"/>
      <c r="R414" s="16"/>
      <c r="S414" s="16"/>
      <c r="T414" s="20"/>
      <c r="U414" s="10"/>
      <c r="V414" s="20"/>
      <c r="W414" s="10"/>
      <c r="X414" s="20"/>
      <c r="Y414" s="10"/>
      <c r="Z414" s="20"/>
      <c r="AA414" s="15"/>
      <c r="AB414" s="11"/>
      <c r="AC414" s="10"/>
      <c r="AD414" s="19"/>
      <c r="AE414" s="12"/>
      <c r="AF414" s="10"/>
      <c r="AG414" s="10"/>
      <c r="AH414" s="10"/>
      <c r="AI414" s="10"/>
      <c r="AJ414" s="10"/>
      <c r="AK414" s="10"/>
      <c r="AL414" s="10"/>
      <c r="AM414" s="10"/>
      <c r="AN414" s="10"/>
      <c r="AO414" s="10"/>
      <c r="AP414" s="10"/>
      <c r="AQ414" s="10"/>
      <c r="AR414" s="10"/>
      <c r="AS414" s="10"/>
      <c r="AT414" s="10"/>
      <c r="AU414" s="10"/>
      <c r="AV414" s="16"/>
      <c r="AW414" s="19"/>
      <c r="AY414" s="23"/>
      <c r="AZ414" s="18"/>
      <c r="BA414" s="18"/>
      <c r="BB414" s="18"/>
      <c r="BC414" s="18"/>
      <c r="BD414" s="18"/>
      <c r="BE414" s="18"/>
      <c r="BF414" s="24"/>
      <c r="BG414" s="24"/>
      <c r="BH414" s="24"/>
      <c r="BI414" s="21"/>
      <c r="BJ414" s="25"/>
      <c r="BK414" s="24"/>
      <c r="BL414" s="23"/>
      <c r="BM414" s="23"/>
      <c r="BN414" s="22"/>
      <c r="BP414" s="2"/>
    </row>
    <row r="415" spans="9:68" x14ac:dyDescent="0.2">
      <c r="I415" s="17"/>
      <c r="J415" s="16"/>
      <c r="K415" s="16"/>
      <c r="L415" s="16"/>
      <c r="M415" s="16"/>
      <c r="N415" s="16"/>
      <c r="O415" s="16"/>
      <c r="P415" s="16"/>
      <c r="Q415" s="16"/>
      <c r="R415" s="16"/>
      <c r="S415" s="16"/>
      <c r="T415" s="20"/>
      <c r="U415" s="10"/>
      <c r="V415" s="20"/>
      <c r="W415" s="10"/>
      <c r="X415" s="20"/>
      <c r="Y415" s="10"/>
      <c r="Z415" s="20"/>
      <c r="AA415" s="15"/>
      <c r="AB415" s="11"/>
      <c r="AC415" s="10"/>
      <c r="AD415" s="19"/>
      <c r="AE415" s="12"/>
      <c r="AF415" s="10"/>
      <c r="AG415" s="10"/>
      <c r="AH415" s="10"/>
      <c r="AI415" s="10"/>
      <c r="AJ415" s="10"/>
      <c r="AK415" s="10"/>
      <c r="AL415" s="10"/>
      <c r="AM415" s="10"/>
      <c r="AN415" s="10"/>
      <c r="AO415" s="10"/>
      <c r="AP415" s="10"/>
      <c r="AQ415" s="10"/>
      <c r="AR415" s="10"/>
      <c r="AS415" s="10"/>
      <c r="AT415" s="10"/>
      <c r="AU415" s="10"/>
      <c r="AV415" s="16"/>
      <c r="AW415" s="19"/>
      <c r="AY415" s="23"/>
      <c r="AZ415" s="18"/>
      <c r="BA415" s="18"/>
      <c r="BB415" s="18"/>
      <c r="BC415" s="18"/>
      <c r="BD415" s="18"/>
      <c r="BE415" s="18"/>
      <c r="BF415" s="24"/>
      <c r="BG415" s="24"/>
      <c r="BH415" s="24"/>
      <c r="BI415" s="21"/>
      <c r="BJ415" s="25"/>
      <c r="BK415" s="24"/>
      <c r="BL415" s="23"/>
      <c r="BM415" s="23"/>
      <c r="BN415" s="22"/>
      <c r="BP415" s="2"/>
    </row>
    <row r="416" spans="9:68" x14ac:dyDescent="0.2">
      <c r="I416" s="17"/>
      <c r="J416" s="16"/>
      <c r="K416" s="16"/>
      <c r="L416" s="16"/>
      <c r="M416" s="16"/>
      <c r="N416" s="16"/>
      <c r="O416" s="16"/>
      <c r="P416" s="16"/>
      <c r="Q416" s="16"/>
      <c r="R416" s="16"/>
      <c r="S416" s="16"/>
      <c r="T416" s="20"/>
      <c r="U416" s="10"/>
      <c r="V416" s="20"/>
      <c r="W416" s="10"/>
      <c r="X416" s="20"/>
      <c r="Y416" s="10"/>
      <c r="Z416" s="20"/>
      <c r="AA416" s="15"/>
      <c r="AB416" s="11"/>
      <c r="AC416" s="10"/>
      <c r="AD416" s="19"/>
      <c r="AE416" s="12"/>
      <c r="AF416" s="10"/>
      <c r="AG416" s="10"/>
      <c r="AH416" s="10"/>
      <c r="AI416" s="10"/>
      <c r="AJ416" s="10"/>
      <c r="AK416" s="10"/>
      <c r="AL416" s="10"/>
      <c r="AM416" s="10"/>
      <c r="AN416" s="10"/>
      <c r="AO416" s="10"/>
      <c r="AP416" s="10"/>
      <c r="AQ416" s="10"/>
      <c r="AR416" s="10"/>
      <c r="AS416" s="10"/>
      <c r="AT416" s="10"/>
      <c r="AU416" s="10"/>
      <c r="AV416" s="16"/>
      <c r="AW416" s="19"/>
      <c r="AY416" s="23"/>
      <c r="AZ416" s="18"/>
      <c r="BA416" s="18"/>
      <c r="BB416" s="18"/>
      <c r="BC416" s="18"/>
      <c r="BD416" s="18"/>
      <c r="BE416" s="18"/>
      <c r="BF416" s="24"/>
      <c r="BG416" s="24"/>
      <c r="BH416" s="24"/>
      <c r="BI416" s="21"/>
      <c r="BJ416" s="25"/>
      <c r="BK416" s="24"/>
      <c r="BL416" s="23"/>
      <c r="BM416" s="23"/>
      <c r="BN416" s="22"/>
      <c r="BP416" s="2"/>
    </row>
    <row r="417" spans="9:68" x14ac:dyDescent="0.2">
      <c r="I417" s="17"/>
      <c r="J417" s="16"/>
      <c r="K417" s="16"/>
      <c r="L417" s="16"/>
      <c r="M417" s="16"/>
      <c r="N417" s="16"/>
      <c r="O417" s="16"/>
      <c r="P417" s="16"/>
      <c r="Q417" s="16"/>
      <c r="R417" s="16"/>
      <c r="S417" s="16"/>
      <c r="T417" s="20"/>
      <c r="U417" s="10"/>
      <c r="V417" s="20"/>
      <c r="W417" s="10"/>
      <c r="X417" s="20"/>
      <c r="Y417" s="10"/>
      <c r="Z417" s="20"/>
      <c r="AA417" s="15"/>
      <c r="AB417" s="11"/>
      <c r="AC417" s="10"/>
      <c r="AD417" s="19"/>
      <c r="AE417" s="12"/>
      <c r="AF417" s="10"/>
      <c r="AG417" s="10"/>
      <c r="AH417" s="10"/>
      <c r="AI417" s="10"/>
      <c r="AJ417" s="10"/>
      <c r="AK417" s="10"/>
      <c r="AL417" s="10"/>
      <c r="AM417" s="10"/>
      <c r="AN417" s="10"/>
      <c r="AO417" s="10"/>
      <c r="AP417" s="10"/>
      <c r="AQ417" s="10"/>
      <c r="AR417" s="10"/>
      <c r="AS417" s="10"/>
      <c r="AT417" s="10"/>
      <c r="AU417" s="10"/>
      <c r="AV417" s="16"/>
      <c r="AW417" s="19"/>
      <c r="AY417" s="23"/>
      <c r="AZ417" s="18"/>
      <c r="BA417" s="18"/>
      <c r="BB417" s="18"/>
      <c r="BC417" s="18"/>
      <c r="BD417" s="18"/>
      <c r="BE417" s="18"/>
      <c r="BF417" s="24"/>
      <c r="BG417" s="24"/>
      <c r="BH417" s="24"/>
      <c r="BI417" s="21"/>
      <c r="BJ417" s="25"/>
      <c r="BK417" s="24"/>
      <c r="BL417" s="23"/>
      <c r="BM417" s="23"/>
      <c r="BN417" s="22"/>
      <c r="BP417" s="2"/>
    </row>
    <row r="418" spans="9:68" x14ac:dyDescent="0.2">
      <c r="I418" s="17"/>
      <c r="J418" s="16"/>
      <c r="K418" s="16"/>
      <c r="L418" s="16"/>
      <c r="M418" s="16"/>
      <c r="N418" s="16"/>
      <c r="O418" s="16"/>
      <c r="P418" s="16"/>
      <c r="Q418" s="16"/>
      <c r="R418" s="16"/>
      <c r="S418" s="16"/>
      <c r="T418" s="20"/>
      <c r="U418" s="10"/>
      <c r="V418" s="20"/>
      <c r="W418" s="10"/>
      <c r="X418" s="20"/>
      <c r="Y418" s="10"/>
      <c r="Z418" s="20"/>
      <c r="AA418" s="15"/>
      <c r="AB418" s="11"/>
      <c r="AC418" s="10"/>
      <c r="AD418" s="19"/>
      <c r="AE418" s="12"/>
      <c r="AF418" s="10"/>
      <c r="AG418" s="10"/>
      <c r="AH418" s="10"/>
      <c r="AI418" s="10"/>
      <c r="AJ418" s="10"/>
      <c r="AK418" s="10"/>
      <c r="AL418" s="10"/>
      <c r="AM418" s="10"/>
      <c r="AN418" s="10"/>
      <c r="AO418" s="10"/>
      <c r="AP418" s="10"/>
      <c r="AQ418" s="10"/>
      <c r="AR418" s="10"/>
      <c r="AS418" s="10"/>
      <c r="AT418" s="10"/>
      <c r="AU418" s="10"/>
      <c r="AV418" s="16"/>
      <c r="AW418" s="19"/>
      <c r="AY418" s="23"/>
      <c r="AZ418" s="18"/>
      <c r="BA418" s="18"/>
      <c r="BB418" s="18"/>
      <c r="BC418" s="18"/>
      <c r="BD418" s="18"/>
      <c r="BE418" s="18"/>
      <c r="BF418" s="24"/>
      <c r="BG418" s="24"/>
      <c r="BH418" s="24"/>
      <c r="BI418" s="21"/>
      <c r="BJ418" s="25"/>
      <c r="BK418" s="24"/>
      <c r="BL418" s="23"/>
      <c r="BM418" s="23"/>
      <c r="BN418" s="22"/>
      <c r="BP418" s="2"/>
    </row>
    <row r="419" spans="9:68" x14ac:dyDescent="0.2">
      <c r="I419" s="17"/>
      <c r="J419" s="16"/>
      <c r="K419" s="16"/>
      <c r="L419" s="16"/>
      <c r="M419" s="16"/>
      <c r="N419" s="16"/>
      <c r="O419" s="16"/>
      <c r="P419" s="16"/>
      <c r="Q419" s="16"/>
      <c r="R419" s="16"/>
      <c r="S419" s="16"/>
      <c r="T419" s="20"/>
      <c r="U419" s="10"/>
      <c r="V419" s="20"/>
      <c r="W419" s="10"/>
      <c r="X419" s="20"/>
      <c r="Y419" s="10"/>
      <c r="Z419" s="20"/>
      <c r="AA419" s="15"/>
      <c r="AB419" s="11"/>
      <c r="AC419" s="10"/>
      <c r="AD419" s="19"/>
      <c r="AE419" s="12"/>
      <c r="AF419" s="10"/>
      <c r="AG419" s="10"/>
      <c r="AH419" s="10"/>
      <c r="AI419" s="10"/>
      <c r="AJ419" s="10"/>
      <c r="AK419" s="10"/>
      <c r="AL419" s="10"/>
      <c r="AM419" s="10"/>
      <c r="AN419" s="10"/>
      <c r="AO419" s="10"/>
      <c r="AP419" s="10"/>
      <c r="AQ419" s="10"/>
      <c r="AR419" s="10"/>
      <c r="AS419" s="10"/>
      <c r="AT419" s="10"/>
      <c r="AU419" s="10"/>
      <c r="AV419" s="16"/>
      <c r="AW419" s="19"/>
      <c r="AY419" s="23"/>
      <c r="AZ419" s="18"/>
      <c r="BA419" s="18"/>
      <c r="BB419" s="18"/>
      <c r="BC419" s="18"/>
      <c r="BD419" s="18"/>
      <c r="BE419" s="18"/>
      <c r="BF419" s="24"/>
      <c r="BG419" s="24"/>
      <c r="BH419" s="24"/>
      <c r="BI419" s="21"/>
      <c r="BJ419" s="25"/>
      <c r="BK419" s="24"/>
      <c r="BL419" s="23"/>
      <c r="BM419" s="23"/>
      <c r="BN419" s="22"/>
      <c r="BP419" s="2"/>
    </row>
    <row r="420" spans="9:68" x14ac:dyDescent="0.2">
      <c r="I420" s="17"/>
      <c r="J420" s="16"/>
      <c r="K420" s="16"/>
      <c r="L420" s="16"/>
      <c r="M420" s="16"/>
      <c r="N420" s="16"/>
      <c r="O420" s="16"/>
      <c r="P420" s="16"/>
      <c r="Q420" s="16"/>
      <c r="R420" s="16"/>
      <c r="S420" s="16"/>
      <c r="T420" s="20"/>
      <c r="U420" s="10"/>
      <c r="V420" s="20"/>
      <c r="W420" s="10"/>
      <c r="X420" s="20"/>
      <c r="Y420" s="10"/>
      <c r="Z420" s="20"/>
      <c r="AA420" s="15"/>
      <c r="AB420" s="11"/>
      <c r="AC420" s="10"/>
      <c r="AD420" s="19"/>
      <c r="AE420" s="12"/>
      <c r="AF420" s="10"/>
      <c r="AG420" s="10"/>
      <c r="AH420" s="10"/>
      <c r="AI420" s="10"/>
      <c r="AJ420" s="10"/>
      <c r="AK420" s="10"/>
      <c r="AL420" s="10"/>
      <c r="AM420" s="10"/>
      <c r="AN420" s="10"/>
      <c r="AO420" s="10"/>
      <c r="AP420" s="10"/>
      <c r="AQ420" s="10"/>
      <c r="AR420" s="10"/>
      <c r="AS420" s="10"/>
      <c r="AT420" s="10"/>
      <c r="AU420" s="10"/>
      <c r="AV420" s="16"/>
      <c r="AW420" s="19"/>
      <c r="AY420" s="23"/>
      <c r="AZ420" s="18"/>
      <c r="BA420" s="18"/>
      <c r="BB420" s="18"/>
      <c r="BC420" s="18"/>
      <c r="BD420" s="18"/>
      <c r="BE420" s="18"/>
      <c r="BF420" s="24"/>
      <c r="BG420" s="24"/>
      <c r="BH420" s="24"/>
      <c r="BI420" s="21"/>
      <c r="BJ420" s="25"/>
      <c r="BK420" s="24"/>
      <c r="BL420" s="23"/>
      <c r="BM420" s="23"/>
      <c r="BN420" s="22"/>
      <c r="BP420" s="2"/>
    </row>
    <row r="421" spans="9:68" x14ac:dyDescent="0.2">
      <c r="I421" s="17"/>
      <c r="J421" s="16"/>
      <c r="K421" s="16"/>
      <c r="L421" s="16"/>
      <c r="M421" s="16"/>
      <c r="N421" s="10"/>
      <c r="O421" s="10"/>
      <c r="P421" s="9"/>
      <c r="Q421" s="9"/>
      <c r="R421" s="9"/>
      <c r="S421" s="9"/>
      <c r="U421" s="15"/>
      <c r="W421" s="2"/>
      <c r="X421" s="2"/>
      <c r="Y421" s="2"/>
      <c r="Z421" s="2"/>
      <c r="AA421" s="2"/>
      <c r="AB421" s="14"/>
      <c r="AC421" s="2"/>
      <c r="AD421" s="13"/>
      <c r="AE421" s="12"/>
      <c r="AF421" s="10"/>
      <c r="AG421" s="11"/>
      <c r="AH421" s="9"/>
      <c r="AI421" s="9"/>
      <c r="AJ421" s="9"/>
      <c r="AK421" s="9"/>
      <c r="AL421" s="9"/>
      <c r="AM421" s="10"/>
      <c r="AN421" s="9"/>
      <c r="AO421" s="9"/>
      <c r="AP421" s="10"/>
      <c r="AQ421" s="9"/>
      <c r="AR421" s="8"/>
      <c r="AS421" s="8"/>
      <c r="AT421" s="8"/>
      <c r="AU421" s="8"/>
      <c r="AV421" s="8"/>
      <c r="AW421" s="7"/>
      <c r="BP421" s="2"/>
    </row>
    <row r="422" spans="9:68" x14ac:dyDescent="0.2">
      <c r="I422" s="17"/>
      <c r="J422" s="16"/>
      <c r="K422" s="16"/>
      <c r="L422" s="16"/>
      <c r="M422" s="16"/>
      <c r="N422" s="10"/>
      <c r="O422" s="10"/>
      <c r="P422" s="9"/>
      <c r="Q422" s="9"/>
      <c r="R422" s="9"/>
      <c r="S422" s="9"/>
      <c r="U422" s="15"/>
      <c r="W422" s="2"/>
      <c r="X422" s="2"/>
      <c r="Y422" s="2"/>
      <c r="Z422" s="2"/>
      <c r="AA422" s="2"/>
      <c r="AB422" s="14"/>
      <c r="AC422" s="2"/>
      <c r="AD422" s="13"/>
      <c r="AE422" s="12"/>
      <c r="AF422" s="10"/>
      <c r="AG422" s="11"/>
      <c r="AH422" s="9"/>
      <c r="AI422" s="9"/>
      <c r="AJ422" s="9"/>
      <c r="AK422" s="9"/>
      <c r="AL422" s="9"/>
      <c r="AM422" s="10"/>
      <c r="AN422" s="9"/>
      <c r="AO422" s="9"/>
      <c r="AP422" s="10"/>
      <c r="AQ422" s="9"/>
      <c r="AR422" s="8"/>
      <c r="AS422" s="8"/>
      <c r="AT422" s="8"/>
      <c r="AU422" s="8"/>
      <c r="AV422" s="8"/>
      <c r="AW422" s="7"/>
      <c r="BP422" s="2"/>
    </row>
    <row r="423" spans="9:68" x14ac:dyDescent="0.2">
      <c r="I423" s="17"/>
      <c r="J423" s="16"/>
      <c r="K423" s="16"/>
      <c r="L423" s="16"/>
      <c r="M423" s="16"/>
      <c r="N423" s="10"/>
      <c r="O423" s="10"/>
      <c r="P423" s="9"/>
      <c r="Q423" s="9"/>
      <c r="R423" s="9"/>
      <c r="S423" s="9"/>
      <c r="U423" s="15"/>
      <c r="W423" s="2"/>
      <c r="X423" s="2"/>
      <c r="Y423" s="2"/>
      <c r="Z423" s="2"/>
      <c r="AA423" s="2"/>
      <c r="AB423" s="14"/>
      <c r="AC423" s="2"/>
      <c r="AD423" s="13"/>
      <c r="AE423" s="12"/>
      <c r="AF423" s="10"/>
      <c r="AG423" s="11"/>
      <c r="AH423" s="9"/>
      <c r="AI423" s="9"/>
      <c r="AJ423" s="9"/>
      <c r="AK423" s="9"/>
      <c r="AL423" s="9"/>
      <c r="AM423" s="10"/>
      <c r="AN423" s="9"/>
      <c r="AO423" s="9"/>
      <c r="AP423" s="10"/>
      <c r="AQ423" s="9"/>
      <c r="AR423" s="8"/>
      <c r="AS423" s="8"/>
      <c r="AT423" s="8"/>
      <c r="AU423" s="8"/>
      <c r="AV423" s="8"/>
      <c r="AW423" s="7"/>
      <c r="BP423" s="2"/>
    </row>
    <row r="424" spans="9:68" x14ac:dyDescent="0.2">
      <c r="I424" s="17"/>
      <c r="J424" s="16"/>
      <c r="K424" s="16"/>
      <c r="L424" s="16"/>
      <c r="M424" s="16"/>
      <c r="N424" s="10"/>
      <c r="O424" s="10"/>
      <c r="P424" s="9"/>
      <c r="Q424" s="9"/>
      <c r="R424" s="9"/>
      <c r="S424" s="9"/>
      <c r="U424" s="15"/>
      <c r="W424" s="2"/>
      <c r="X424" s="2"/>
      <c r="Y424" s="2"/>
      <c r="Z424" s="2"/>
      <c r="AA424" s="2"/>
      <c r="AB424" s="14"/>
      <c r="AC424" s="2"/>
      <c r="AD424" s="13"/>
      <c r="AE424" s="12"/>
      <c r="AF424" s="10"/>
      <c r="AG424" s="11"/>
      <c r="AH424" s="9"/>
      <c r="AI424" s="9"/>
      <c r="AJ424" s="9"/>
      <c r="AK424" s="9"/>
      <c r="AL424" s="9"/>
      <c r="AM424" s="10"/>
      <c r="AN424" s="9"/>
      <c r="AO424" s="9"/>
      <c r="AP424" s="10"/>
      <c r="AQ424" s="9"/>
      <c r="AR424" s="8"/>
      <c r="AS424" s="8"/>
      <c r="AT424" s="8"/>
      <c r="AU424" s="8"/>
      <c r="AV424" s="8"/>
      <c r="AW424" s="7"/>
      <c r="BP424" s="2"/>
    </row>
    <row r="425" spans="9:68" x14ac:dyDescent="0.2">
      <c r="I425" s="17"/>
      <c r="J425" s="16"/>
      <c r="K425" s="16"/>
      <c r="L425" s="16"/>
      <c r="M425" s="16"/>
      <c r="N425" s="10"/>
      <c r="O425" s="10"/>
      <c r="P425" s="9"/>
      <c r="Q425" s="9"/>
      <c r="R425" s="9"/>
      <c r="S425" s="9"/>
      <c r="U425" s="15"/>
      <c r="W425" s="2"/>
      <c r="X425" s="2"/>
      <c r="Y425" s="2"/>
      <c r="Z425" s="2"/>
      <c r="AA425" s="2"/>
      <c r="AB425" s="14"/>
      <c r="AC425" s="2"/>
      <c r="AD425" s="13"/>
      <c r="AE425" s="12"/>
      <c r="AF425" s="10"/>
      <c r="AG425" s="11"/>
      <c r="AH425" s="9"/>
      <c r="AI425" s="9"/>
      <c r="AJ425" s="9"/>
      <c r="AK425" s="9"/>
      <c r="AL425" s="9"/>
      <c r="AM425" s="10"/>
      <c r="AN425" s="9"/>
      <c r="AO425" s="9"/>
      <c r="AP425" s="10"/>
      <c r="AQ425" s="9"/>
      <c r="AR425" s="8"/>
      <c r="AS425" s="8"/>
      <c r="AT425" s="8"/>
      <c r="AU425" s="8"/>
      <c r="AV425" s="8"/>
      <c r="AW425" s="7"/>
      <c r="BP425" s="2"/>
    </row>
    <row r="426" spans="9:68" x14ac:dyDescent="0.2">
      <c r="I426" s="17"/>
      <c r="J426" s="16"/>
      <c r="K426" s="16"/>
      <c r="L426" s="16"/>
      <c r="M426" s="16"/>
      <c r="N426" s="10"/>
      <c r="O426" s="10"/>
      <c r="P426" s="9"/>
      <c r="Q426" s="9"/>
      <c r="R426" s="9"/>
      <c r="S426" s="9"/>
      <c r="U426" s="15"/>
      <c r="W426" s="2"/>
      <c r="X426" s="2"/>
      <c r="Y426" s="2"/>
      <c r="Z426" s="2"/>
      <c r="AA426" s="2"/>
      <c r="AB426" s="14"/>
      <c r="AC426" s="2"/>
      <c r="AD426" s="13"/>
      <c r="AE426" s="12"/>
      <c r="AF426" s="10"/>
      <c r="AG426" s="11"/>
      <c r="AH426" s="9"/>
      <c r="AI426" s="9"/>
      <c r="AJ426" s="9"/>
      <c r="AK426" s="9"/>
      <c r="AL426" s="9"/>
      <c r="AM426" s="10"/>
      <c r="AN426" s="9"/>
      <c r="AO426" s="9"/>
      <c r="AP426" s="10"/>
      <c r="AQ426" s="9"/>
      <c r="AR426" s="8"/>
      <c r="AS426" s="8"/>
      <c r="AT426" s="8"/>
      <c r="AU426" s="8"/>
      <c r="AV426" s="8"/>
      <c r="AW426" s="7"/>
      <c r="BP426" s="2"/>
    </row>
    <row r="427" spans="9:68" x14ac:dyDescent="0.2">
      <c r="I427" s="17"/>
      <c r="J427" s="16"/>
      <c r="K427" s="16"/>
      <c r="L427" s="16"/>
      <c r="M427" s="16"/>
      <c r="N427" s="10"/>
      <c r="O427" s="10"/>
      <c r="P427" s="9"/>
      <c r="Q427" s="9"/>
      <c r="R427" s="9"/>
      <c r="S427" s="9"/>
      <c r="U427" s="15"/>
      <c r="W427" s="2"/>
      <c r="X427" s="2"/>
      <c r="Y427" s="2"/>
      <c r="Z427" s="2"/>
      <c r="AA427" s="2"/>
      <c r="AB427" s="14"/>
      <c r="AC427" s="2"/>
      <c r="AD427" s="13"/>
      <c r="AE427" s="12"/>
      <c r="AF427" s="10"/>
      <c r="AG427" s="11"/>
      <c r="AH427" s="9"/>
      <c r="AI427" s="9"/>
      <c r="AJ427" s="9"/>
      <c r="AK427" s="9"/>
      <c r="AL427" s="9"/>
      <c r="AM427" s="10"/>
      <c r="AN427" s="9"/>
      <c r="AO427" s="9"/>
      <c r="AP427" s="10"/>
      <c r="AQ427" s="9"/>
      <c r="AR427" s="8"/>
      <c r="AS427" s="8"/>
      <c r="AT427" s="8"/>
      <c r="AU427" s="8"/>
      <c r="AV427" s="8"/>
      <c r="AW427" s="7"/>
      <c r="BP427" s="2"/>
    </row>
    <row r="428" spans="9:68" x14ac:dyDescent="0.2">
      <c r="I428" s="17"/>
      <c r="J428" s="16"/>
      <c r="K428" s="16"/>
      <c r="L428" s="16"/>
      <c r="M428" s="16"/>
      <c r="N428" s="10"/>
      <c r="O428" s="10"/>
      <c r="P428" s="9"/>
      <c r="Q428" s="9"/>
      <c r="R428" s="9"/>
      <c r="S428" s="9"/>
      <c r="U428" s="15"/>
      <c r="W428" s="2"/>
      <c r="X428" s="2"/>
      <c r="Y428" s="2"/>
      <c r="Z428" s="2"/>
      <c r="AA428" s="2"/>
      <c r="AB428" s="14"/>
      <c r="AC428" s="2"/>
      <c r="AD428" s="13"/>
      <c r="AE428" s="12"/>
      <c r="AF428" s="10"/>
      <c r="AG428" s="11"/>
      <c r="AH428" s="9"/>
      <c r="AI428" s="9"/>
      <c r="AJ428" s="9"/>
      <c r="AK428" s="9"/>
      <c r="AL428" s="9"/>
      <c r="AM428" s="10"/>
      <c r="AN428" s="9"/>
      <c r="AO428" s="9"/>
      <c r="AP428" s="10"/>
      <c r="AQ428" s="9"/>
      <c r="AR428" s="8"/>
      <c r="AS428" s="8"/>
      <c r="AT428" s="8"/>
      <c r="AU428" s="8"/>
      <c r="AV428" s="8"/>
      <c r="AW428" s="7"/>
      <c r="BP428" s="2"/>
    </row>
    <row r="429" spans="9:68" x14ac:dyDescent="0.2">
      <c r="I429" s="17"/>
      <c r="J429" s="16"/>
      <c r="K429" s="16"/>
      <c r="L429" s="16"/>
      <c r="M429" s="16"/>
      <c r="N429" s="10"/>
      <c r="O429" s="10"/>
      <c r="P429" s="9"/>
      <c r="Q429" s="9"/>
      <c r="R429" s="9"/>
      <c r="S429" s="9"/>
      <c r="U429" s="15"/>
      <c r="W429" s="2"/>
      <c r="X429" s="2"/>
      <c r="Y429" s="2"/>
      <c r="Z429" s="2"/>
      <c r="AA429" s="2"/>
      <c r="AB429" s="14"/>
      <c r="AC429" s="2"/>
      <c r="AD429" s="13"/>
      <c r="AE429" s="12"/>
      <c r="AF429" s="10"/>
      <c r="AG429" s="11"/>
      <c r="AH429" s="9"/>
      <c r="AI429" s="9"/>
      <c r="AJ429" s="9"/>
      <c r="AK429" s="9"/>
      <c r="AL429" s="9"/>
      <c r="AM429" s="10"/>
      <c r="AN429" s="9"/>
      <c r="AO429" s="9"/>
      <c r="AP429" s="10"/>
      <c r="AQ429" s="9"/>
      <c r="AR429" s="8"/>
      <c r="AS429" s="8"/>
      <c r="AT429" s="8"/>
      <c r="AU429" s="8"/>
      <c r="AV429" s="8"/>
      <c r="AW429" s="7"/>
      <c r="BP429" s="2"/>
    </row>
    <row r="430" spans="9:68" x14ac:dyDescent="0.2">
      <c r="I430" s="17"/>
      <c r="J430" s="16"/>
      <c r="K430" s="16"/>
      <c r="L430" s="16"/>
      <c r="M430" s="16"/>
      <c r="N430" s="10"/>
      <c r="O430" s="10"/>
      <c r="P430" s="9"/>
      <c r="Q430" s="9"/>
      <c r="R430" s="9"/>
      <c r="S430" s="9"/>
      <c r="U430" s="15"/>
      <c r="W430" s="2"/>
      <c r="X430" s="2"/>
      <c r="Y430" s="2"/>
      <c r="Z430" s="2"/>
      <c r="AA430" s="2"/>
      <c r="AB430" s="14"/>
      <c r="AC430" s="2"/>
      <c r="AD430" s="13"/>
      <c r="AE430" s="12"/>
      <c r="AF430" s="10"/>
      <c r="AG430" s="11"/>
      <c r="AH430" s="9"/>
      <c r="AI430" s="9"/>
      <c r="AJ430" s="9"/>
      <c r="AK430" s="9"/>
      <c r="AL430" s="9"/>
      <c r="AM430" s="10"/>
      <c r="AN430" s="9"/>
      <c r="AO430" s="9"/>
      <c r="AP430" s="10"/>
      <c r="AQ430" s="9"/>
      <c r="AR430" s="8"/>
      <c r="AS430" s="8"/>
      <c r="AT430" s="8"/>
      <c r="AU430" s="8"/>
      <c r="AV430" s="8"/>
      <c r="AW430" s="7"/>
      <c r="BP430" s="2"/>
    </row>
    <row r="431" spans="9:68" x14ac:dyDescent="0.2">
      <c r="I431" s="17"/>
      <c r="J431" s="16"/>
      <c r="K431" s="16"/>
      <c r="L431" s="16"/>
      <c r="M431" s="16"/>
      <c r="N431" s="10"/>
      <c r="O431" s="10"/>
      <c r="P431" s="9"/>
      <c r="Q431" s="9"/>
      <c r="R431" s="9"/>
      <c r="S431" s="9"/>
      <c r="U431" s="15"/>
      <c r="W431" s="2"/>
      <c r="X431" s="2"/>
      <c r="Y431" s="2"/>
      <c r="Z431" s="2"/>
      <c r="AA431" s="2"/>
      <c r="AB431" s="14"/>
      <c r="AC431" s="2"/>
      <c r="AD431" s="13"/>
      <c r="AE431" s="12"/>
      <c r="AF431" s="10"/>
      <c r="AG431" s="11"/>
      <c r="AH431" s="9"/>
      <c r="AI431" s="9"/>
      <c r="AJ431" s="9"/>
      <c r="AK431" s="9"/>
      <c r="AL431" s="9"/>
      <c r="AM431" s="10"/>
      <c r="AN431" s="9"/>
      <c r="AO431" s="9"/>
      <c r="AP431" s="10"/>
      <c r="AQ431" s="9"/>
      <c r="AR431" s="8"/>
      <c r="AS431" s="8"/>
      <c r="AT431" s="8"/>
      <c r="AU431" s="8"/>
      <c r="AV431" s="8"/>
      <c r="AW431" s="7"/>
      <c r="BP431" s="2"/>
    </row>
    <row r="432" spans="9:68" x14ac:dyDescent="0.2">
      <c r="I432" s="4"/>
      <c r="V432" s="1"/>
      <c r="Z432" s="2"/>
      <c r="AB432" s="6"/>
      <c r="AD432" s="5"/>
      <c r="BP432" s="2"/>
    </row>
    <row r="433" spans="9:68" x14ac:dyDescent="0.2">
      <c r="I433" s="4"/>
      <c r="V433" s="1"/>
      <c r="Z433" s="2"/>
      <c r="BP433" s="2"/>
    </row>
    <row r="434" spans="9:68" x14ac:dyDescent="0.2">
      <c r="I434" s="4"/>
      <c r="V434" s="1"/>
      <c r="Z434" s="2"/>
      <c r="BP434" s="2"/>
    </row>
    <row r="435" spans="9:68" x14ac:dyDescent="0.2">
      <c r="I435" s="4"/>
      <c r="V435" s="1"/>
      <c r="Z435" s="2"/>
      <c r="BP435" s="2"/>
    </row>
    <row r="436" spans="9:68" x14ac:dyDescent="0.2">
      <c r="I436" s="4"/>
      <c r="V436" s="1"/>
      <c r="Z436" s="2"/>
    </row>
    <row r="437" spans="9:68" x14ac:dyDescent="0.2">
      <c r="I437" s="4"/>
      <c r="V437" s="1"/>
      <c r="Z437" s="2"/>
    </row>
    <row r="438" spans="9:68" x14ac:dyDescent="0.2">
      <c r="I438" s="4"/>
      <c r="V438" s="1"/>
      <c r="Z438" s="2"/>
    </row>
    <row r="439" spans="9:68" x14ac:dyDescent="0.2">
      <c r="I439" s="4"/>
      <c r="V439" s="1"/>
      <c r="Z439" s="2"/>
    </row>
    <row r="440" spans="9:68" x14ac:dyDescent="0.2">
      <c r="I440" s="4"/>
      <c r="V440" s="1"/>
      <c r="Z440" s="2"/>
    </row>
    <row r="441" spans="9:68" x14ac:dyDescent="0.2">
      <c r="I441" s="4"/>
      <c r="V441" s="1"/>
      <c r="Z441" s="2"/>
    </row>
    <row r="442" spans="9:68" x14ac:dyDescent="0.2">
      <c r="I442" s="4"/>
      <c r="V442" s="1"/>
      <c r="Z442" s="2"/>
    </row>
    <row r="443" spans="9:68" x14ac:dyDescent="0.2">
      <c r="I443" s="4"/>
      <c r="V443" s="1"/>
      <c r="Z443" s="2"/>
    </row>
    <row r="444" spans="9:68" x14ac:dyDescent="0.2">
      <c r="I444" s="4"/>
      <c r="V444" s="1"/>
      <c r="Z444" s="2"/>
    </row>
    <row r="445" spans="9:68" x14ac:dyDescent="0.2">
      <c r="I445" s="4"/>
      <c r="V445" s="1"/>
      <c r="Z445" s="2"/>
    </row>
    <row r="446" spans="9:68" x14ac:dyDescent="0.2">
      <c r="I446" s="4"/>
      <c r="V446" s="1"/>
      <c r="Z446" s="2"/>
    </row>
    <row r="447" spans="9:68" x14ac:dyDescent="0.2">
      <c r="I447" s="4"/>
      <c r="V447" s="1"/>
      <c r="Z447" s="2"/>
    </row>
    <row r="448" spans="9:68" x14ac:dyDescent="0.2">
      <c r="I448" s="4"/>
      <c r="V448" s="1"/>
      <c r="Z448" s="2"/>
    </row>
    <row r="449" spans="9:26" x14ac:dyDescent="0.2">
      <c r="I449" s="4"/>
      <c r="V449" s="1"/>
      <c r="Z449" s="2"/>
    </row>
    <row r="450" spans="9:26" x14ac:dyDescent="0.2">
      <c r="I450" s="4"/>
      <c r="V450" s="1"/>
      <c r="Z450" s="2"/>
    </row>
    <row r="451" spans="9:26" x14ac:dyDescent="0.2">
      <c r="I451" s="4"/>
      <c r="V451" s="1"/>
      <c r="Z451" s="2"/>
    </row>
    <row r="452" spans="9:26" x14ac:dyDescent="0.2">
      <c r="I452" s="4"/>
      <c r="V452" s="1"/>
      <c r="Z452" s="2"/>
    </row>
    <row r="453" spans="9:26" x14ac:dyDescent="0.2">
      <c r="I453" s="4"/>
      <c r="V453" s="1"/>
      <c r="Z453" s="2"/>
    </row>
    <row r="454" spans="9:26" x14ac:dyDescent="0.2">
      <c r="I454" s="4"/>
      <c r="V454" s="1"/>
      <c r="Z454" s="2"/>
    </row>
    <row r="455" spans="9:26" x14ac:dyDescent="0.2">
      <c r="I455" s="4"/>
      <c r="V455" s="1"/>
      <c r="Z455" s="2"/>
    </row>
    <row r="456" spans="9:26" x14ac:dyDescent="0.2">
      <c r="I456" s="4"/>
      <c r="V456" s="1"/>
      <c r="Z456" s="2"/>
    </row>
    <row r="457" spans="9:26" x14ac:dyDescent="0.2">
      <c r="I457" s="4"/>
      <c r="V457" s="1"/>
      <c r="Z457" s="2"/>
    </row>
    <row r="458" spans="9:26" x14ac:dyDescent="0.2">
      <c r="I458" s="4"/>
      <c r="V458" s="1"/>
      <c r="Z458" s="2"/>
    </row>
    <row r="459" spans="9:26" x14ac:dyDescent="0.2">
      <c r="I459" s="4"/>
      <c r="V459" s="1"/>
      <c r="Z459" s="2"/>
    </row>
    <row r="460" spans="9:26" x14ac:dyDescent="0.2">
      <c r="I460" s="4"/>
      <c r="V460" s="1"/>
      <c r="Z460" s="2"/>
    </row>
    <row r="461" spans="9:26" x14ac:dyDescent="0.2">
      <c r="I461" s="4"/>
      <c r="V461" s="1"/>
      <c r="Z461" s="2"/>
    </row>
    <row r="462" spans="9:26" x14ac:dyDescent="0.2">
      <c r="I462" s="4"/>
      <c r="V462" s="1"/>
      <c r="Z462" s="2"/>
    </row>
    <row r="463" spans="9:26" x14ac:dyDescent="0.2">
      <c r="I463" s="4"/>
      <c r="V463" s="1"/>
      <c r="Z463" s="2"/>
    </row>
    <row r="464" spans="9:26" x14ac:dyDescent="0.2">
      <c r="I464" s="4"/>
      <c r="V464" s="1"/>
      <c r="Z464" s="2"/>
    </row>
    <row r="465" spans="9:26" x14ac:dyDescent="0.2">
      <c r="I465" s="4"/>
      <c r="V465" s="1"/>
      <c r="Z465" s="2"/>
    </row>
    <row r="466" spans="9:26" x14ac:dyDescent="0.2">
      <c r="I466" s="4"/>
      <c r="V466" s="1"/>
      <c r="Z466" s="2"/>
    </row>
    <row r="467" spans="9:26" x14ac:dyDescent="0.2">
      <c r="I467" s="4"/>
      <c r="V467" s="1"/>
      <c r="Z467" s="2"/>
    </row>
    <row r="468" spans="9:26" x14ac:dyDescent="0.2">
      <c r="I468" s="4"/>
      <c r="V468" s="1"/>
      <c r="Z468" s="2"/>
    </row>
    <row r="469" spans="9:26" x14ac:dyDescent="0.2">
      <c r="I469" s="4"/>
      <c r="V469" s="1"/>
      <c r="Z469" s="2"/>
    </row>
    <row r="470" spans="9:26" x14ac:dyDescent="0.2">
      <c r="I470" s="4"/>
      <c r="V470" s="1"/>
      <c r="Z470" s="2"/>
    </row>
    <row r="471" spans="9:26" x14ac:dyDescent="0.2">
      <c r="I471" s="4"/>
      <c r="V471" s="1"/>
      <c r="Z471" s="2"/>
    </row>
    <row r="472" spans="9:26" x14ac:dyDescent="0.2">
      <c r="I472" s="4"/>
      <c r="V472" s="1"/>
      <c r="Z472" s="2"/>
    </row>
    <row r="473" spans="9:26" x14ac:dyDescent="0.2">
      <c r="I473" s="4"/>
      <c r="V473" s="1"/>
      <c r="Z473" s="2"/>
    </row>
    <row r="474" spans="9:26" x14ac:dyDescent="0.2">
      <c r="I474" s="4"/>
      <c r="V474" s="1"/>
      <c r="Z474" s="2"/>
    </row>
    <row r="475" spans="9:26" x14ac:dyDescent="0.2">
      <c r="I475" s="4"/>
      <c r="V475" s="1"/>
      <c r="Z475" s="2"/>
    </row>
    <row r="476" spans="9:26" x14ac:dyDescent="0.2">
      <c r="I476" s="4"/>
      <c r="V476" s="1"/>
      <c r="Z476" s="2"/>
    </row>
    <row r="477" spans="9:26" x14ac:dyDescent="0.2">
      <c r="I477" s="4"/>
      <c r="V477" s="1"/>
      <c r="Z477" s="2"/>
    </row>
    <row r="478" spans="9:26" x14ac:dyDescent="0.2">
      <c r="I478" s="4"/>
      <c r="V478" s="1"/>
      <c r="Z478" s="2"/>
    </row>
    <row r="479" spans="9:26" x14ac:dyDescent="0.2">
      <c r="I479" s="4"/>
      <c r="V479" s="1"/>
      <c r="Z479" s="2"/>
    </row>
    <row r="480" spans="9:26" x14ac:dyDescent="0.2">
      <c r="I480" s="4"/>
      <c r="V480" s="1"/>
      <c r="Z480" s="2"/>
    </row>
    <row r="481" spans="9:26" x14ac:dyDescent="0.2">
      <c r="I481" s="4"/>
      <c r="V481" s="1"/>
      <c r="Z481" s="2"/>
    </row>
    <row r="482" spans="9:26" x14ac:dyDescent="0.2">
      <c r="I482" s="4"/>
      <c r="V482" s="1"/>
      <c r="Z482" s="2"/>
    </row>
    <row r="483" spans="9:26" x14ac:dyDescent="0.2">
      <c r="I483" s="4"/>
      <c r="V483" s="1"/>
      <c r="Z483" s="2"/>
    </row>
    <row r="484" spans="9:26" x14ac:dyDescent="0.2">
      <c r="I484" s="4"/>
      <c r="V484" s="1"/>
      <c r="Z484" s="2"/>
    </row>
    <row r="485" spans="9:26" x14ac:dyDescent="0.2">
      <c r="I485" s="4"/>
      <c r="V485" s="1"/>
      <c r="Z485" s="2"/>
    </row>
    <row r="486" spans="9:26" x14ac:dyDescent="0.2">
      <c r="I486" s="4"/>
      <c r="V486" s="1"/>
      <c r="Z486" s="2"/>
    </row>
    <row r="487" spans="9:26" x14ac:dyDescent="0.2">
      <c r="I487" s="4"/>
      <c r="V487" s="1"/>
      <c r="Z487" s="2"/>
    </row>
    <row r="488" spans="9:26" x14ac:dyDescent="0.2">
      <c r="I488" s="4"/>
      <c r="V488" s="1"/>
      <c r="Z488" s="2"/>
    </row>
    <row r="489" spans="9:26" x14ac:dyDescent="0.2">
      <c r="I489" s="4"/>
      <c r="V489" s="1"/>
      <c r="Z489" s="2"/>
    </row>
    <row r="490" spans="9:26" x14ac:dyDescent="0.2">
      <c r="I490" s="4"/>
      <c r="V490" s="1"/>
      <c r="Z490" s="2"/>
    </row>
    <row r="491" spans="9:26" x14ac:dyDescent="0.2">
      <c r="V491" s="1"/>
      <c r="Z491" s="2"/>
    </row>
    <row r="492" spans="9:26" x14ac:dyDescent="0.2">
      <c r="V492" s="1"/>
      <c r="Z492" s="2"/>
    </row>
    <row r="493" spans="9:26" x14ac:dyDescent="0.2">
      <c r="V493" s="1"/>
      <c r="Z493" s="2"/>
    </row>
    <row r="494" spans="9:26" x14ac:dyDescent="0.2">
      <c r="V494" s="1"/>
      <c r="Z494" s="2"/>
    </row>
    <row r="495" spans="9:26" x14ac:dyDescent="0.2">
      <c r="V495" s="1"/>
      <c r="Z495" s="2"/>
    </row>
    <row r="496" spans="9:26" x14ac:dyDescent="0.2">
      <c r="V496" s="1"/>
      <c r="Z496" s="2"/>
    </row>
    <row r="497" spans="22:26" x14ac:dyDescent="0.2">
      <c r="V497" s="1"/>
      <c r="Z497" s="2"/>
    </row>
    <row r="498" spans="22:26" x14ac:dyDescent="0.2">
      <c r="V498" s="1"/>
      <c r="Z498" s="2"/>
    </row>
    <row r="499" spans="22:26" x14ac:dyDescent="0.2">
      <c r="V499" s="1"/>
      <c r="Z499" s="2"/>
    </row>
    <row r="500" spans="22:26" x14ac:dyDescent="0.2">
      <c r="V500" s="1"/>
      <c r="Z500" s="2"/>
    </row>
    <row r="501" spans="22:26" x14ac:dyDescent="0.2">
      <c r="V501" s="1"/>
      <c r="Z501" s="2"/>
    </row>
    <row r="502" spans="22:26" x14ac:dyDescent="0.2">
      <c r="V502" s="1"/>
      <c r="Z502" s="2"/>
    </row>
    <row r="503" spans="22:26" x14ac:dyDescent="0.2">
      <c r="V503" s="1"/>
      <c r="Z503" s="2"/>
    </row>
    <row r="504" spans="22:26" x14ac:dyDescent="0.2">
      <c r="V504" s="1"/>
      <c r="Z504" s="2"/>
    </row>
    <row r="505" spans="22:26" x14ac:dyDescent="0.2">
      <c r="V505" s="1"/>
      <c r="Z505" s="2"/>
    </row>
    <row r="506" spans="22:26" x14ac:dyDescent="0.2">
      <c r="V506" s="1"/>
      <c r="Z506" s="2"/>
    </row>
    <row r="507" spans="22:26" x14ac:dyDescent="0.2">
      <c r="V507" s="1"/>
      <c r="Z507" s="2"/>
    </row>
    <row r="508" spans="22:26" x14ac:dyDescent="0.2">
      <c r="V508" s="1"/>
      <c r="Z508" s="2"/>
    </row>
    <row r="509" spans="22:26" x14ac:dyDescent="0.2">
      <c r="V509" s="1"/>
      <c r="Z509" s="2"/>
    </row>
    <row r="510" spans="22:26" x14ac:dyDescent="0.2">
      <c r="V510" s="1"/>
      <c r="Z510" s="2"/>
    </row>
    <row r="511" spans="22:26" x14ac:dyDescent="0.2">
      <c r="V511" s="1"/>
      <c r="Z511" s="2"/>
    </row>
    <row r="512" spans="22:26" x14ac:dyDescent="0.2">
      <c r="V512" s="1"/>
      <c r="Z512" s="2"/>
    </row>
    <row r="513" spans="22:26" x14ac:dyDescent="0.2">
      <c r="V513" s="1"/>
      <c r="Z513" s="2"/>
    </row>
    <row r="514" spans="22:26" x14ac:dyDescent="0.2">
      <c r="V514" s="1"/>
      <c r="Z514" s="2"/>
    </row>
    <row r="515" spans="22:26" x14ac:dyDescent="0.2">
      <c r="V515" s="1"/>
      <c r="Z515" s="2"/>
    </row>
    <row r="516" spans="22:26" x14ac:dyDescent="0.2">
      <c r="V516" s="1"/>
      <c r="Z516" s="2"/>
    </row>
    <row r="517" spans="22:26" x14ac:dyDescent="0.2">
      <c r="V517" s="1"/>
      <c r="Z517" s="2"/>
    </row>
    <row r="518" spans="22:26" x14ac:dyDescent="0.2">
      <c r="V518" s="1"/>
      <c r="Z518" s="2"/>
    </row>
    <row r="519" spans="22:26" x14ac:dyDescent="0.2">
      <c r="V519" s="1"/>
      <c r="Z519" s="2"/>
    </row>
    <row r="520" spans="22:26" x14ac:dyDescent="0.2">
      <c r="V520" s="1"/>
      <c r="Z520" s="2"/>
    </row>
    <row r="521" spans="22:26" x14ac:dyDescent="0.2">
      <c r="V521" s="1"/>
      <c r="Z521" s="2"/>
    </row>
    <row r="522" spans="22:26" x14ac:dyDescent="0.2">
      <c r="V522" s="1"/>
      <c r="Z522" s="2"/>
    </row>
    <row r="523" spans="22:26" x14ac:dyDescent="0.2">
      <c r="V523" s="1"/>
      <c r="Z523" s="2"/>
    </row>
    <row r="524" spans="22:26" x14ac:dyDescent="0.2">
      <c r="V524" s="1"/>
      <c r="Z524" s="2"/>
    </row>
    <row r="525" spans="22:26" x14ac:dyDescent="0.2">
      <c r="V525" s="1"/>
      <c r="Z525" s="2"/>
    </row>
    <row r="526" spans="22:26" x14ac:dyDescent="0.2">
      <c r="V526" s="1"/>
      <c r="Z526" s="2"/>
    </row>
    <row r="527" spans="22:26" x14ac:dyDescent="0.2">
      <c r="V527" s="1"/>
      <c r="Z527" s="2"/>
    </row>
    <row r="528" spans="22:26" x14ac:dyDescent="0.2">
      <c r="V528" s="1"/>
      <c r="Z528" s="2"/>
    </row>
    <row r="529" spans="22:26" x14ac:dyDescent="0.2">
      <c r="V529" s="1"/>
      <c r="Z529" s="2"/>
    </row>
    <row r="530" spans="22:26" x14ac:dyDescent="0.2">
      <c r="V530" s="1"/>
      <c r="Z530" s="2"/>
    </row>
    <row r="531" spans="22:26" x14ac:dyDescent="0.2">
      <c r="V531" s="1"/>
      <c r="Z531" s="2"/>
    </row>
    <row r="532" spans="22:26" x14ac:dyDescent="0.2">
      <c r="V532" s="1"/>
      <c r="Z532" s="2"/>
    </row>
    <row r="533" spans="22:26" x14ac:dyDescent="0.2">
      <c r="V533" s="1"/>
      <c r="Z533" s="2"/>
    </row>
    <row r="534" spans="22:26" x14ac:dyDescent="0.2">
      <c r="V534" s="1"/>
      <c r="Z534" s="2"/>
    </row>
    <row r="535" spans="22:26" x14ac:dyDescent="0.2">
      <c r="V535" s="1"/>
      <c r="Z535" s="2"/>
    </row>
    <row r="536" spans="22:26" x14ac:dyDescent="0.2">
      <c r="V536" s="1"/>
      <c r="Z536" s="2"/>
    </row>
    <row r="537" spans="22:26" x14ac:dyDescent="0.2">
      <c r="V537" s="1"/>
      <c r="Z537" s="2"/>
    </row>
    <row r="538" spans="22:26" x14ac:dyDescent="0.2">
      <c r="V538" s="1"/>
      <c r="Z538" s="2"/>
    </row>
    <row r="539" spans="22:26" x14ac:dyDescent="0.2">
      <c r="V539" s="1"/>
      <c r="Z539" s="2"/>
    </row>
    <row r="540" spans="22:26" x14ac:dyDescent="0.2">
      <c r="V540" s="1"/>
      <c r="Z540" s="2"/>
    </row>
    <row r="541" spans="22:26" x14ac:dyDescent="0.2">
      <c r="V541" s="1"/>
      <c r="Z541" s="2"/>
    </row>
    <row r="542" spans="22:26" x14ac:dyDescent="0.2">
      <c r="V542" s="1"/>
      <c r="Z542" s="2"/>
    </row>
    <row r="543" spans="22:26" x14ac:dyDescent="0.2">
      <c r="V543" s="1"/>
      <c r="Z543" s="2"/>
    </row>
    <row r="544" spans="22:26" x14ac:dyDescent="0.2">
      <c r="V544" s="1"/>
      <c r="Z544" s="2"/>
    </row>
    <row r="545" spans="22:26" x14ac:dyDescent="0.2">
      <c r="V545" s="1"/>
      <c r="Z545" s="2"/>
    </row>
    <row r="546" spans="22:26" x14ac:dyDescent="0.2">
      <c r="V546" s="1"/>
      <c r="Z546" s="2"/>
    </row>
    <row r="547" spans="22:26" x14ac:dyDescent="0.2">
      <c r="V547" s="1"/>
      <c r="Z547" s="2"/>
    </row>
    <row r="548" spans="22:26" x14ac:dyDescent="0.2">
      <c r="V548" s="1"/>
      <c r="Z548" s="2"/>
    </row>
    <row r="549" spans="22:26" x14ac:dyDescent="0.2">
      <c r="V549" s="1"/>
      <c r="Z549" s="2"/>
    </row>
    <row r="550" spans="22:26" x14ac:dyDescent="0.2">
      <c r="V550" s="1"/>
      <c r="Z550" s="2"/>
    </row>
    <row r="551" spans="22:26" x14ac:dyDescent="0.2">
      <c r="V551" s="1"/>
      <c r="Z551" s="2"/>
    </row>
    <row r="552" spans="22:26" x14ac:dyDescent="0.2">
      <c r="V552" s="1"/>
      <c r="Z552" s="2"/>
    </row>
    <row r="553" spans="22:26" x14ac:dyDescent="0.2">
      <c r="V553" s="1"/>
      <c r="Z553" s="2"/>
    </row>
    <row r="554" spans="22:26" x14ac:dyDescent="0.2">
      <c r="V554" s="1"/>
      <c r="Z554" s="2"/>
    </row>
    <row r="555" spans="22:26" x14ac:dyDescent="0.2">
      <c r="V555" s="1"/>
      <c r="Z555" s="2"/>
    </row>
    <row r="556" spans="22:26" x14ac:dyDescent="0.2">
      <c r="V556" s="1"/>
      <c r="Z556" s="2"/>
    </row>
    <row r="557" spans="22:26" x14ac:dyDescent="0.2">
      <c r="V557" s="1"/>
      <c r="Z557" s="2"/>
    </row>
    <row r="558" spans="22:26" x14ac:dyDescent="0.2">
      <c r="V558" s="1"/>
      <c r="Z558" s="2"/>
    </row>
    <row r="559" spans="22:26" x14ac:dyDescent="0.2">
      <c r="V559" s="1"/>
      <c r="Z559" s="2"/>
    </row>
    <row r="560" spans="22:26" x14ac:dyDescent="0.2">
      <c r="V560" s="1"/>
      <c r="Z560" s="2"/>
    </row>
    <row r="561" spans="22:26" x14ac:dyDescent="0.2">
      <c r="V561" s="1"/>
      <c r="Z561" s="2"/>
    </row>
    <row r="562" spans="22:26" x14ac:dyDescent="0.2">
      <c r="V562" s="1"/>
      <c r="Z562" s="2"/>
    </row>
    <row r="563" spans="22:26" x14ac:dyDescent="0.2">
      <c r="V563" s="1"/>
      <c r="Z563" s="2"/>
    </row>
    <row r="564" spans="22:26" x14ac:dyDescent="0.2">
      <c r="V564" s="1"/>
      <c r="Z564" s="2"/>
    </row>
    <row r="565" spans="22:26" x14ac:dyDescent="0.2">
      <c r="V565" s="1"/>
      <c r="Z565" s="2"/>
    </row>
    <row r="566" spans="22:26" x14ac:dyDescent="0.2">
      <c r="V566" s="1"/>
      <c r="Z566" s="2"/>
    </row>
    <row r="567" spans="22:26" x14ac:dyDescent="0.2">
      <c r="V567" s="1"/>
      <c r="Z567" s="2"/>
    </row>
    <row r="568" spans="22:26" x14ac:dyDescent="0.2">
      <c r="V568" s="1"/>
      <c r="Z568" s="2"/>
    </row>
    <row r="569" spans="22:26" x14ac:dyDescent="0.2">
      <c r="V569" s="1"/>
      <c r="Z569" s="2"/>
    </row>
    <row r="570" spans="22:26" x14ac:dyDescent="0.2">
      <c r="V570" s="1"/>
      <c r="Z570" s="2"/>
    </row>
    <row r="571" spans="22:26" x14ac:dyDescent="0.2">
      <c r="V571" s="1"/>
      <c r="Z571" s="2"/>
    </row>
    <row r="572" spans="22:26" x14ac:dyDescent="0.2">
      <c r="V572" s="1"/>
      <c r="Z572" s="2"/>
    </row>
    <row r="573" spans="22:26" x14ac:dyDescent="0.2">
      <c r="V573" s="1"/>
      <c r="Z573" s="2"/>
    </row>
    <row r="574" spans="22:26" x14ac:dyDescent="0.2">
      <c r="V574" s="1"/>
      <c r="Z574" s="2"/>
    </row>
    <row r="575" spans="22:26" x14ac:dyDescent="0.2">
      <c r="V575" s="1"/>
      <c r="Z575" s="2"/>
    </row>
    <row r="576" spans="22:26" x14ac:dyDescent="0.2">
      <c r="V576" s="1"/>
      <c r="Z576" s="2"/>
    </row>
    <row r="577" spans="22:26" x14ac:dyDescent="0.2">
      <c r="V577" s="1"/>
      <c r="Z577" s="2"/>
    </row>
    <row r="578" spans="22:26" x14ac:dyDescent="0.2">
      <c r="V578" s="1"/>
      <c r="Z578" s="2"/>
    </row>
    <row r="579" spans="22:26" x14ac:dyDescent="0.2">
      <c r="V579" s="1"/>
      <c r="Z579" s="2"/>
    </row>
    <row r="580" spans="22:26" x14ac:dyDescent="0.2">
      <c r="V580" s="1"/>
      <c r="Z580" s="2"/>
    </row>
    <row r="581" spans="22:26" x14ac:dyDescent="0.2">
      <c r="V581" s="1"/>
      <c r="Z581" s="2"/>
    </row>
    <row r="582" spans="22:26" x14ac:dyDescent="0.2">
      <c r="V582" s="1"/>
      <c r="Z582" s="2"/>
    </row>
    <row r="583" spans="22:26" x14ac:dyDescent="0.2">
      <c r="V583" s="1"/>
      <c r="Z583" s="2"/>
    </row>
    <row r="584" spans="22:26" x14ac:dyDescent="0.2">
      <c r="V584" s="1"/>
      <c r="Z584" s="2"/>
    </row>
    <row r="585" spans="22:26" x14ac:dyDescent="0.2">
      <c r="V585" s="1"/>
      <c r="Z585" s="2"/>
    </row>
    <row r="586" spans="22:26" x14ac:dyDescent="0.2">
      <c r="V586" s="1"/>
      <c r="Z586" s="2"/>
    </row>
    <row r="587" spans="22:26" x14ac:dyDescent="0.2">
      <c r="V587" s="1"/>
      <c r="Z587" s="2"/>
    </row>
    <row r="588" spans="22:26" x14ac:dyDescent="0.2">
      <c r="V588" s="1"/>
      <c r="Z588" s="2"/>
    </row>
    <row r="589" spans="22:26" x14ac:dyDescent="0.2">
      <c r="V589" s="1"/>
      <c r="Z589" s="2"/>
    </row>
    <row r="590" spans="22:26" x14ac:dyDescent="0.2">
      <c r="V590" s="1"/>
      <c r="Z590" s="2"/>
    </row>
    <row r="591" spans="22:26" x14ac:dyDescent="0.2">
      <c r="V591" s="1"/>
      <c r="Z591" s="2"/>
    </row>
    <row r="592" spans="22:26" x14ac:dyDescent="0.2">
      <c r="V592" s="1"/>
      <c r="Z592" s="2"/>
    </row>
    <row r="593" spans="22:26" x14ac:dyDescent="0.2">
      <c r="V593" s="1"/>
      <c r="Z593" s="2"/>
    </row>
    <row r="594" spans="22:26" x14ac:dyDescent="0.2">
      <c r="V594" s="1"/>
      <c r="Z594" s="2"/>
    </row>
    <row r="595" spans="22:26" x14ac:dyDescent="0.2">
      <c r="V595" s="1"/>
      <c r="Z595" s="2"/>
    </row>
    <row r="596" spans="22:26" x14ac:dyDescent="0.2">
      <c r="V596" s="1"/>
      <c r="Z596" s="2"/>
    </row>
    <row r="597" spans="22:26" x14ac:dyDescent="0.2">
      <c r="V597" s="1"/>
      <c r="Z597" s="2"/>
    </row>
    <row r="598" spans="22:26" x14ac:dyDescent="0.2">
      <c r="V598" s="1"/>
      <c r="Z598" s="2"/>
    </row>
    <row r="599" spans="22:26" x14ac:dyDescent="0.2">
      <c r="V599" s="1"/>
      <c r="Z599" s="2"/>
    </row>
    <row r="600" spans="22:26" x14ac:dyDescent="0.2">
      <c r="V600" s="1"/>
      <c r="Z600" s="2"/>
    </row>
    <row r="601" spans="22:26" x14ac:dyDescent="0.2">
      <c r="V601" s="1"/>
      <c r="Z601" s="2"/>
    </row>
    <row r="602" spans="22:26" x14ac:dyDescent="0.2">
      <c r="V602" s="1"/>
      <c r="Z602" s="2"/>
    </row>
    <row r="603" spans="22:26" x14ac:dyDescent="0.2">
      <c r="V603" s="1"/>
      <c r="Z603" s="2"/>
    </row>
    <row r="604" spans="22:26" x14ac:dyDescent="0.2">
      <c r="V604" s="1"/>
      <c r="Z604" s="2"/>
    </row>
    <row r="605" spans="22:26" x14ac:dyDescent="0.2">
      <c r="V605" s="1"/>
      <c r="Z605" s="2"/>
    </row>
    <row r="606" spans="22:26" x14ac:dyDescent="0.2">
      <c r="V606" s="1"/>
      <c r="Z606" s="2"/>
    </row>
    <row r="607" spans="22:26" x14ac:dyDescent="0.2">
      <c r="V607" s="1"/>
      <c r="Z607" s="2"/>
    </row>
    <row r="608" spans="22:26" x14ac:dyDescent="0.2">
      <c r="V608" s="1"/>
      <c r="Z608" s="2"/>
    </row>
    <row r="609" spans="22:26" x14ac:dyDescent="0.2">
      <c r="V609" s="1"/>
      <c r="Z609" s="2"/>
    </row>
    <row r="610" spans="22:26" x14ac:dyDescent="0.2">
      <c r="V610" s="1"/>
      <c r="Z610" s="2"/>
    </row>
    <row r="611" spans="22:26" x14ac:dyDescent="0.2">
      <c r="V611" s="1"/>
      <c r="Z611" s="2"/>
    </row>
    <row r="612" spans="22:26" x14ac:dyDescent="0.2">
      <c r="V612" s="1"/>
      <c r="Z612" s="2"/>
    </row>
    <row r="613" spans="22:26" x14ac:dyDescent="0.2">
      <c r="V613" s="1"/>
      <c r="Z613" s="2"/>
    </row>
    <row r="614" spans="22:26" x14ac:dyDescent="0.2">
      <c r="V614" s="1"/>
      <c r="Z614" s="2"/>
    </row>
    <row r="615" spans="22:26" x14ac:dyDescent="0.2">
      <c r="V615" s="1"/>
      <c r="Z615" s="2"/>
    </row>
    <row r="616" spans="22:26" x14ac:dyDescent="0.2">
      <c r="V616" s="1"/>
      <c r="Z616" s="2"/>
    </row>
    <row r="617" spans="22:26" x14ac:dyDescent="0.2">
      <c r="V617" s="1"/>
      <c r="Z617" s="2"/>
    </row>
    <row r="618" spans="22:26" x14ac:dyDescent="0.2">
      <c r="V618" s="1"/>
      <c r="Z618" s="2"/>
    </row>
    <row r="619" spans="22:26" x14ac:dyDescent="0.2">
      <c r="V619" s="1"/>
      <c r="Z619" s="2"/>
    </row>
    <row r="620" spans="22:26" x14ac:dyDescent="0.2">
      <c r="V620" s="1"/>
      <c r="Z620" s="2"/>
    </row>
    <row r="621" spans="22:26" x14ac:dyDescent="0.2">
      <c r="V621" s="1"/>
      <c r="Z621" s="2"/>
    </row>
    <row r="622" spans="22:26" x14ac:dyDescent="0.2">
      <c r="V622" s="1"/>
      <c r="Z622" s="2"/>
    </row>
    <row r="623" spans="22:26" x14ac:dyDescent="0.2">
      <c r="V623" s="1"/>
      <c r="Z623" s="2"/>
    </row>
    <row r="624" spans="22:26" x14ac:dyDescent="0.2">
      <c r="V624" s="1"/>
      <c r="Z624" s="2"/>
    </row>
    <row r="625" spans="22:26" x14ac:dyDescent="0.2">
      <c r="V625" s="1"/>
      <c r="Z625" s="2"/>
    </row>
    <row r="626" spans="22:26" x14ac:dyDescent="0.2">
      <c r="V626" s="1"/>
      <c r="Z626" s="2"/>
    </row>
    <row r="627" spans="22:26" x14ac:dyDescent="0.2">
      <c r="V627" s="1"/>
      <c r="Z627" s="2"/>
    </row>
    <row r="628" spans="22:26" x14ac:dyDescent="0.2">
      <c r="V628" s="1"/>
      <c r="Z628" s="2"/>
    </row>
    <row r="629" spans="22:26" x14ac:dyDescent="0.2">
      <c r="V629" s="1"/>
      <c r="Z629" s="2"/>
    </row>
    <row r="630" spans="22:26" x14ac:dyDescent="0.2">
      <c r="V630" s="1"/>
      <c r="Z630" s="2"/>
    </row>
    <row r="631" spans="22:26" x14ac:dyDescent="0.2">
      <c r="V631" s="1"/>
      <c r="Z631" s="2"/>
    </row>
    <row r="632" spans="22:26" x14ac:dyDescent="0.2">
      <c r="V632" s="1"/>
      <c r="Z632" s="2"/>
    </row>
    <row r="633" spans="22:26" x14ac:dyDescent="0.2">
      <c r="V633" s="1"/>
      <c r="Z633" s="2"/>
    </row>
    <row r="634" spans="22:26" x14ac:dyDescent="0.2">
      <c r="V634" s="1"/>
      <c r="Z634" s="2"/>
    </row>
    <row r="635" spans="22:26" x14ac:dyDescent="0.2">
      <c r="V635" s="1"/>
      <c r="Z635" s="2"/>
    </row>
    <row r="636" spans="22:26" x14ac:dyDescent="0.2">
      <c r="V636" s="1"/>
      <c r="Z636" s="2"/>
    </row>
    <row r="637" spans="22:26" x14ac:dyDescent="0.2">
      <c r="V637" s="1"/>
      <c r="Z637" s="2"/>
    </row>
    <row r="638" spans="22:26" x14ac:dyDescent="0.2">
      <c r="V638" s="1"/>
      <c r="Z638" s="2"/>
    </row>
    <row r="639" spans="22:26" x14ac:dyDescent="0.2">
      <c r="V639" s="1"/>
      <c r="Z639" s="2"/>
    </row>
    <row r="640" spans="22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420">
    <cfRule type="cellIs" dxfId="113" priority="15" stopIfTrue="1" operator="between">
      <formula>33</formula>
      <formula>100</formula>
    </cfRule>
  </conditionalFormatting>
  <conditionalFormatting sqref="AC13:AC420">
    <cfRule type="cellIs" dxfId="112" priority="16" stopIfTrue="1" operator="between">
      <formula>33</formula>
      <formula>100</formula>
    </cfRule>
  </conditionalFormatting>
  <conditionalFormatting sqref="AD13:AD420">
    <cfRule type="cellIs" dxfId="111" priority="17" stopIfTrue="1" operator="between">
      <formula>33</formula>
      <formula>100</formula>
    </cfRule>
  </conditionalFormatting>
  <conditionalFormatting sqref="A6">
    <cfRule type="expression" dxfId="110" priority="18" stopIfTrue="1">
      <formula>$C$6=1</formula>
    </cfRule>
  </conditionalFormatting>
  <conditionalFormatting sqref="K14:K420">
    <cfRule type="cellIs" dxfId="109" priority="19" stopIfTrue="1" operator="notEqual">
      <formula>$J$5</formula>
    </cfRule>
  </conditionalFormatting>
  <conditionalFormatting sqref="Y14:Y648 W14:W648 AA14:AA648">
    <cfRule type="cellIs" dxfId="108" priority="6" operator="equal">
      <formula>7</formula>
    </cfRule>
    <cfRule type="cellIs" dxfId="107" priority="8" operator="equal">
      <formula>6</formula>
    </cfRule>
    <cfRule type="cellIs" dxfId="106" priority="10" operator="equal">
      <formula>5</formula>
    </cfRule>
    <cfRule type="cellIs" dxfId="105" priority="12" operator="equal">
      <formula>4</formula>
    </cfRule>
  </conditionalFormatting>
  <conditionalFormatting sqref="U14:U648">
    <cfRule type="cellIs" dxfId="104" priority="3" operator="between">
      <formula>11</formula>
      <formula>12</formula>
    </cfRule>
    <cfRule type="cellIs" dxfId="103" priority="5" operator="between">
      <formula>9</formula>
      <formula>10</formula>
    </cfRule>
    <cfRule type="cellIs" dxfId="102" priority="7" operator="equal">
      <formula>8</formula>
    </cfRule>
    <cfRule type="cellIs" dxfId="101" priority="9" operator="between">
      <formula>6</formula>
      <formula>7</formula>
    </cfRule>
    <cfRule type="cellIs" dxfId="100" priority="11" operator="between">
      <formula>4</formula>
      <formula>5</formula>
    </cfRule>
  </conditionalFormatting>
  <conditionalFormatting sqref="U14:U648 Y14:Y648 W14:W648 AA14:AA648">
    <cfRule type="cellIs" dxfId="99" priority="13" operator="equal">
      <formula>3</formula>
    </cfRule>
    <cfRule type="cellIs" dxfId="98" priority="14" operator="between">
      <formula>1</formula>
      <formula>2</formula>
    </cfRule>
  </conditionalFormatting>
  <conditionalFormatting sqref="Y14:Y648 W14:W648">
    <cfRule type="cellIs" dxfId="97" priority="4" operator="between">
      <formula>8</formula>
      <formula>9</formula>
    </cfRule>
  </conditionalFormatting>
  <conditionalFormatting sqref="K14:K335">
    <cfRule type="cellIs" dxfId="96" priority="2" stopIfTrue="1" operator="notEqual">
      <formula>$J$5</formula>
    </cfRule>
  </conditionalFormatting>
  <conditionalFormatting sqref="K13:K333">
    <cfRule type="cellIs" dxfId="95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212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9213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9213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9213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0">
    <pageSetUpPr fitToPage="1"/>
  </sheetPr>
  <dimension ref="A1:FC814"/>
  <sheetViews>
    <sheetView zoomScale="70" zoomScaleNormal="70" zoomScaleSheetLayoutView="50" workbookViewId="0">
      <pane ySplit="12" topLeftCell="A14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7" t="s">
        <v>150</v>
      </c>
      <c r="Z1" s="57" t="s">
        <v>149</v>
      </c>
      <c r="AA1" s="57" t="s">
        <v>148</v>
      </c>
      <c r="AB1" s="57" t="s">
        <v>74</v>
      </c>
    </row>
    <row r="2" spans="1:159" x14ac:dyDescent="0.2">
      <c r="A2" s="68" t="s">
        <v>1</v>
      </c>
      <c r="I2" s="99" t="s">
        <v>72</v>
      </c>
      <c r="J2" s="97" t="s">
        <v>164</v>
      </c>
      <c r="K2" s="97"/>
      <c r="L2" s="97"/>
      <c r="M2" s="97"/>
      <c r="N2" s="98" t="s">
        <v>53</v>
      </c>
      <c r="O2" s="97" t="s">
        <v>186</v>
      </c>
      <c r="P2" s="96"/>
      <c r="S2" s="75"/>
      <c r="T2" s="68" t="s">
        <v>63</v>
      </c>
      <c r="X2" s="95" t="s">
        <v>159</v>
      </c>
      <c r="Y2" s="57" t="s">
        <v>151</v>
      </c>
      <c r="Z2" s="57" t="s">
        <v>151</v>
      </c>
      <c r="AA2" s="57" t="s">
        <v>151</v>
      </c>
      <c r="AB2" s="57" t="s">
        <v>151</v>
      </c>
      <c r="AN2" s="68"/>
      <c r="AR2" s="64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54</v>
      </c>
      <c r="N3" s="64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7">
        <v>3</v>
      </c>
      <c r="Z3" s="57">
        <v>3</v>
      </c>
      <c r="AA3" s="57">
        <v>3</v>
      </c>
      <c r="AB3" s="57">
        <v>3</v>
      </c>
      <c r="AR3" s="64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87</v>
      </c>
      <c r="K4" s="64"/>
      <c r="L4" s="64"/>
      <c r="N4" s="64" t="s">
        <v>73</v>
      </c>
      <c r="O4" s="78">
        <v>0.8</v>
      </c>
      <c r="P4" s="84"/>
      <c r="Q4" s="2"/>
      <c r="S4" s="75"/>
      <c r="T4" s="75">
        <f>COUNT(A14:A814)</f>
        <v>487</v>
      </c>
      <c r="U4" s="75">
        <f>COUNT(I14:I814)</f>
        <v>486</v>
      </c>
      <c r="X4" s="90" t="s">
        <v>123</v>
      </c>
      <c r="Y4" s="57" t="s">
        <v>152</v>
      </c>
      <c r="Z4" s="57">
        <v>4</v>
      </c>
      <c r="AA4" s="57">
        <v>4</v>
      </c>
      <c r="AB4" s="57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4"/>
      <c r="N5" s="64" t="s">
        <v>51</v>
      </c>
      <c r="O5" s="78">
        <v>17</v>
      </c>
      <c r="P5" s="87"/>
      <c r="S5" s="75"/>
      <c r="U5" s="2"/>
      <c r="X5" s="86" t="s">
        <v>121</v>
      </c>
      <c r="Y5" s="57" t="s">
        <v>153</v>
      </c>
      <c r="Z5" s="57">
        <v>5</v>
      </c>
      <c r="AA5" s="57">
        <v>5</v>
      </c>
      <c r="AB5" s="57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4">
        <v>3</v>
      </c>
      <c r="K6" s="64"/>
      <c r="L6" s="75" t="s">
        <v>30</v>
      </c>
      <c r="M6" s="75">
        <f>IF(J6&lt;=2,J6+4,5)</f>
        <v>5</v>
      </c>
      <c r="N6" s="64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7">
        <v>8</v>
      </c>
      <c r="Z6" s="57">
        <v>6</v>
      </c>
      <c r="AA6" s="57">
        <v>6</v>
      </c>
      <c r="AB6" s="57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5</v>
      </c>
      <c r="Y7" s="57" t="s">
        <v>154</v>
      </c>
      <c r="Z7" s="57">
        <v>7</v>
      </c>
      <c r="AA7" s="57">
        <v>7</v>
      </c>
      <c r="AB7" s="57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6</v>
      </c>
      <c r="Y8" s="57" t="s">
        <v>157</v>
      </c>
      <c r="Z8" s="57" t="s">
        <v>158</v>
      </c>
      <c r="AA8" s="57" t="s">
        <v>158</v>
      </c>
      <c r="AB8" s="57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655</v>
      </c>
      <c r="D9">
        <v>-0.28993000000000002</v>
      </c>
      <c r="E9">
        <v>2.146E-2</v>
      </c>
      <c r="F9">
        <v>1.8756999999999999</v>
      </c>
      <c r="G9">
        <v>1.8597999999999999</v>
      </c>
      <c r="I9" s="68"/>
      <c r="J9" s="64"/>
      <c r="K9" s="64"/>
      <c r="L9" s="64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21" t="s">
        <v>101</v>
      </c>
      <c r="J10" s="122"/>
      <c r="K10" s="122"/>
      <c r="L10" s="122"/>
      <c r="M10" s="122"/>
      <c r="N10" s="122"/>
      <c r="O10" s="122"/>
      <c r="P10" s="122"/>
      <c r="Q10" s="122"/>
      <c r="R10" s="122"/>
      <c r="S10" s="120"/>
      <c r="T10" s="123" t="s">
        <v>61</v>
      </c>
      <c r="U10" s="124"/>
      <c r="V10" s="124"/>
      <c r="W10" s="124"/>
      <c r="X10" s="124"/>
      <c r="Y10" s="124"/>
      <c r="Z10" s="124"/>
      <c r="AA10" s="124"/>
      <c r="AB10" s="124"/>
      <c r="AC10" s="124"/>
      <c r="AD10" s="125"/>
      <c r="AE10" s="126" t="s">
        <v>108</v>
      </c>
      <c r="AF10" s="126"/>
      <c r="AG10" s="126"/>
      <c r="AH10" s="126"/>
      <c r="AI10" s="67" t="s">
        <v>97</v>
      </c>
      <c r="AJ10" s="119" t="s">
        <v>83</v>
      </c>
      <c r="AK10" s="122"/>
      <c r="AL10" s="122"/>
      <c r="AM10" s="120"/>
      <c r="AN10" s="123" t="s">
        <v>43</v>
      </c>
      <c r="AO10" s="124"/>
      <c r="AP10" s="125"/>
      <c r="AQ10" s="67" t="s">
        <v>0</v>
      </c>
      <c r="AR10" s="119" t="s">
        <v>114</v>
      </c>
      <c r="AS10" s="120"/>
      <c r="AT10" s="67" t="s">
        <v>90</v>
      </c>
      <c r="AU10" s="67" t="s">
        <v>92</v>
      </c>
      <c r="AV10" s="67" t="s">
        <v>98</v>
      </c>
      <c r="AW10" s="108" t="s">
        <v>117</v>
      </c>
      <c r="AX10" s="1" t="str">
        <f>""</f>
        <v/>
      </c>
      <c r="AY10" s="66"/>
      <c r="AZ10" s="110" t="s">
        <v>18</v>
      </c>
      <c r="BA10" s="111"/>
      <c r="BB10" s="111"/>
      <c r="BC10" s="111"/>
      <c r="BD10" s="111"/>
      <c r="BE10" s="111"/>
      <c r="BF10" s="111"/>
      <c r="BG10" s="111"/>
      <c r="BH10" s="112"/>
      <c r="BI10" s="2"/>
      <c r="BJ10" s="110" t="s">
        <v>146</v>
      </c>
      <c r="BK10" s="111"/>
      <c r="BL10" s="111"/>
      <c r="BM10" s="111"/>
      <c r="BN10" s="112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4"/>
      <c r="I11" s="59" t="s">
        <v>16</v>
      </c>
      <c r="J11" s="62" t="s">
        <v>17</v>
      </c>
      <c r="K11" s="62" t="s">
        <v>37</v>
      </c>
      <c r="L11" s="62" t="s">
        <v>59</v>
      </c>
      <c r="M11" s="62" t="s">
        <v>131</v>
      </c>
      <c r="N11" s="62" t="s">
        <v>60</v>
      </c>
      <c r="O11" s="62" t="s">
        <v>132</v>
      </c>
      <c r="P11" s="61" t="s">
        <v>133</v>
      </c>
      <c r="Q11" s="61" t="s">
        <v>47</v>
      </c>
      <c r="R11" s="61" t="s">
        <v>55</v>
      </c>
      <c r="S11" s="61" t="s">
        <v>22</v>
      </c>
      <c r="T11" s="113" t="s">
        <v>147</v>
      </c>
      <c r="U11" s="114"/>
      <c r="V11" s="113" t="s">
        <v>140</v>
      </c>
      <c r="W11" s="114"/>
      <c r="X11" s="113" t="s">
        <v>139</v>
      </c>
      <c r="Y11" s="114"/>
      <c r="Z11" s="115" t="s">
        <v>84</v>
      </c>
      <c r="AA11" s="113"/>
      <c r="AB11" s="116" t="s">
        <v>102</v>
      </c>
      <c r="AC11" s="117"/>
      <c r="AD11" s="118"/>
      <c r="AE11" s="63" t="s">
        <v>35</v>
      </c>
      <c r="AF11" s="62" t="s">
        <v>25</v>
      </c>
      <c r="AG11" s="62" t="s">
        <v>26</v>
      </c>
      <c r="AH11" s="62" t="s">
        <v>94</v>
      </c>
      <c r="AI11" s="54" t="s">
        <v>78</v>
      </c>
      <c r="AJ11" s="62" t="s">
        <v>82</v>
      </c>
      <c r="AK11" s="62" t="s">
        <v>81</v>
      </c>
      <c r="AL11" s="62" t="s">
        <v>85</v>
      </c>
      <c r="AM11" s="62" t="s">
        <v>99</v>
      </c>
      <c r="AN11" s="62" t="s">
        <v>86</v>
      </c>
      <c r="AO11" s="62" t="s">
        <v>87</v>
      </c>
      <c r="AP11" s="62" t="s">
        <v>99</v>
      </c>
      <c r="AQ11" s="62" t="s">
        <v>86</v>
      </c>
      <c r="AR11" s="115" t="s">
        <v>115</v>
      </c>
      <c r="AS11" s="115"/>
      <c r="AT11" s="62" t="s">
        <v>93</v>
      </c>
      <c r="AU11" s="62" t="s">
        <v>91</v>
      </c>
      <c r="AV11" s="62" t="s">
        <v>116</v>
      </c>
      <c r="AW11" s="109"/>
      <c r="AX11" s="1" t="str">
        <f>""</f>
        <v/>
      </c>
      <c r="AY11" s="62" t="s">
        <v>39</v>
      </c>
      <c r="AZ11" s="115" t="s">
        <v>78</v>
      </c>
      <c r="BA11" s="115"/>
      <c r="BB11" s="115"/>
      <c r="BC11" s="115" t="s">
        <v>79</v>
      </c>
      <c r="BD11" s="115"/>
      <c r="BE11" s="115"/>
      <c r="BF11" s="115" t="s">
        <v>80</v>
      </c>
      <c r="BG11" s="115"/>
      <c r="BH11" s="115"/>
      <c r="BI11" s="52"/>
      <c r="BJ11" s="61" t="s">
        <v>137</v>
      </c>
      <c r="BK11" s="61" t="s">
        <v>138</v>
      </c>
      <c r="BL11" s="61" t="s">
        <v>134</v>
      </c>
      <c r="BM11" s="61" t="s">
        <v>135</v>
      </c>
      <c r="BN11" s="61" t="s">
        <v>136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0" t="s">
        <v>19</v>
      </c>
      <c r="J12" s="57" t="s">
        <v>19</v>
      </c>
      <c r="K12" s="57" t="s">
        <v>38</v>
      </c>
      <c r="L12" s="57" t="s">
        <v>20</v>
      </c>
      <c r="M12" s="57" t="s">
        <v>20</v>
      </c>
      <c r="N12" s="57" t="s">
        <v>49</v>
      </c>
      <c r="O12" s="57" t="s">
        <v>54</v>
      </c>
      <c r="P12" s="57" t="s">
        <v>54</v>
      </c>
      <c r="Q12" s="57" t="s">
        <v>54</v>
      </c>
      <c r="R12" s="57" t="s">
        <v>56</v>
      </c>
      <c r="S12" s="57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59" t="s">
        <v>105</v>
      </c>
      <c r="AC12" s="54" t="s">
        <v>103</v>
      </c>
      <c r="AD12" s="58" t="s">
        <v>104</v>
      </c>
      <c r="AE12" s="65" t="s">
        <v>20</v>
      </c>
      <c r="AF12" s="57" t="s">
        <v>20</v>
      </c>
      <c r="AG12" s="57" t="s">
        <v>20</v>
      </c>
      <c r="AH12" s="54" t="s">
        <v>109</v>
      </c>
      <c r="AI12" s="54" t="s">
        <v>110</v>
      </c>
      <c r="AJ12" s="62" t="s">
        <v>111</v>
      </c>
      <c r="AK12" s="62" t="s">
        <v>111</v>
      </c>
      <c r="AL12" s="62" t="s">
        <v>111</v>
      </c>
      <c r="AM12" s="62" t="s">
        <v>111</v>
      </c>
      <c r="AN12" s="62" t="s">
        <v>112</v>
      </c>
      <c r="AO12" s="62" t="s">
        <v>112</v>
      </c>
      <c r="AP12" s="62" t="s">
        <v>113</v>
      </c>
      <c r="AQ12" s="62" t="s">
        <v>38</v>
      </c>
      <c r="AR12" s="62" t="s">
        <v>88</v>
      </c>
      <c r="AS12" s="62" t="s">
        <v>89</v>
      </c>
      <c r="AT12" s="62" t="s">
        <v>56</v>
      </c>
      <c r="AU12" s="62"/>
      <c r="AV12" s="62" t="s">
        <v>100</v>
      </c>
      <c r="AW12" s="56" t="s">
        <v>54</v>
      </c>
      <c r="AX12" s="1" t="str">
        <f>""</f>
        <v/>
      </c>
      <c r="AY12" s="62" t="s">
        <v>19</v>
      </c>
      <c r="AZ12" s="62" t="s">
        <v>65</v>
      </c>
      <c r="BA12" s="62" t="s">
        <v>66</v>
      </c>
      <c r="BB12" s="62" t="s">
        <v>67</v>
      </c>
      <c r="BC12" s="62" t="s">
        <v>65</v>
      </c>
      <c r="BD12" s="62" t="s">
        <v>66</v>
      </c>
      <c r="BE12" s="62" t="s">
        <v>67</v>
      </c>
      <c r="BF12" s="62" t="s">
        <v>65</v>
      </c>
      <c r="BG12" s="62" t="s">
        <v>66</v>
      </c>
      <c r="BH12" s="62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</v>
      </c>
      <c r="K13" s="10" t="str">
        <f>IF(I13=0,"Copy Down",IF(J13&gt;-5, 95, IF(J13&gt;-22, 110, IF(J13&gt;-37, 100, IF(J13&gt;-50, 120, IF(J13&gt;-60, 115, IF(J13&gt;-72, 108, 115)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1.2</v>
      </c>
      <c r="C14">
        <v>1.40168</v>
      </c>
      <c r="D14">
        <v>-0.28211999999999998</v>
      </c>
      <c r="E14">
        <v>2.325E-2</v>
      </c>
      <c r="F14">
        <v>1.97465</v>
      </c>
      <c r="G14">
        <v>1.82165</v>
      </c>
      <c r="H14" s="21"/>
      <c r="I14" s="17">
        <f t="shared" si="0"/>
        <v>0.16404199475065617</v>
      </c>
      <c r="J14" s="16">
        <f t="shared" si="1"/>
        <v>-0.16404199475065617</v>
      </c>
      <c r="K14" s="10">
        <v>95</v>
      </c>
      <c r="L14" s="16">
        <v>15.583989501312336</v>
      </c>
      <c r="M14" s="16">
        <v>15.583989501312336</v>
      </c>
      <c r="N14" s="16">
        <v>7.1084864391950997E-2</v>
      </c>
      <c r="O14" s="16">
        <v>42.361299435028243</v>
      </c>
      <c r="P14" s="16">
        <v>42.369211542997476</v>
      </c>
      <c r="Q14" s="16">
        <v>4.8929668746999763E-2</v>
      </c>
      <c r="R14" s="16">
        <v>0.11548402003503073</v>
      </c>
      <c r="S14" s="16">
        <v>0.54945194230769223</v>
      </c>
      <c r="T14" s="20" t="s">
        <v>125</v>
      </c>
      <c r="U14" s="10">
        <v>8</v>
      </c>
      <c r="V14" s="20" t="s">
        <v>30</v>
      </c>
      <c r="W14" s="10">
        <v>6</v>
      </c>
      <c r="X14" s="20" t="s">
        <v>188</v>
      </c>
      <c r="Y14" s="10">
        <v>7</v>
      </c>
      <c r="Z14" s="20" t="s">
        <v>162</v>
      </c>
      <c r="AA14" s="15">
        <v>7</v>
      </c>
      <c r="AB14" s="11">
        <v>0.93726684408086669</v>
      </c>
      <c r="AC14" s="10">
        <v>26.164815252380535</v>
      </c>
      <c r="AD14" s="19">
        <v>72.897917903538598</v>
      </c>
      <c r="AE14" s="12"/>
      <c r="AF14" s="10"/>
      <c r="AG14" s="10"/>
      <c r="AH14" s="10"/>
      <c r="AI14" s="10"/>
      <c r="AJ14" s="10">
        <v>44</v>
      </c>
      <c r="AK14" s="10">
        <v>49</v>
      </c>
      <c r="AL14" s="10">
        <v>49</v>
      </c>
      <c r="AM14" s="10">
        <v>34.177690865724813</v>
      </c>
      <c r="AN14" s="10">
        <v>10.590324858757061</v>
      </c>
      <c r="AO14" s="10">
        <v>6.2592178138383119</v>
      </c>
      <c r="AP14" s="10">
        <v>10.592302885749369</v>
      </c>
      <c r="AQ14" s="10">
        <v>121.03</v>
      </c>
      <c r="AR14" s="10">
        <v>105.98287280531697</v>
      </c>
      <c r="AS14" s="10">
        <v>97.249553423197128</v>
      </c>
      <c r="AT14" s="10">
        <v>147.61997760771294</v>
      </c>
      <c r="AU14" s="10">
        <v>10.635433607288151</v>
      </c>
      <c r="AV14" s="16">
        <v>0.20553124688251431</v>
      </c>
      <c r="AW14" s="19">
        <v>105.92302885749369</v>
      </c>
      <c r="AX14" s="1" t="s">
        <v>120</v>
      </c>
      <c r="AY14" s="23">
        <v>0.16404199475065601</v>
      </c>
      <c r="AZ14" s="18">
        <v>0</v>
      </c>
      <c r="BA14" s="18">
        <v>0</v>
      </c>
      <c r="BB14" s="18">
        <v>100</v>
      </c>
      <c r="BC14" s="18">
        <v>0</v>
      </c>
      <c r="BD14" s="18">
        <v>0</v>
      </c>
      <c r="BE14" s="18">
        <v>100</v>
      </c>
      <c r="BF14" s="24">
        <v>0.93726684408086669</v>
      </c>
      <c r="BG14" s="24">
        <v>26.164815252380535</v>
      </c>
      <c r="BH14" s="24">
        <v>72.897917903538598</v>
      </c>
      <c r="BI14" s="21"/>
      <c r="BJ14" s="25">
        <f ca="1">IF((0.381*BM14)+(0.05*(M14/2116.217)-0.15)&lt;1,(0.381*BM14)+(0.05*(M14/2116.217)-0.15),1)</f>
        <v>0.31705392988417613</v>
      </c>
      <c r="BK14" s="24">
        <f ca="1">((P14-(L14/2000))/1.06)*(1.06/(M14/2000))^BJ14</f>
        <v>189.73569590121664</v>
      </c>
      <c r="BL14" s="23">
        <f t="shared" ref="BL14" si="2">(Q14/(P14-(L14/2000)))*100</f>
        <v>0.11550526226174303</v>
      </c>
      <c r="BM14" s="23">
        <f ca="1">SQRT(((3.47-LOG(BK14))^2)+((LOG(BL14)+1.22)^2))</f>
        <v>1.2248969184418079</v>
      </c>
      <c r="BN14" s="22">
        <f t="shared" ref="BN14" si="3">SQRT(((3.47-LOG(P14/1.06))^2)+((LOG(R14)+1.22)^2))</f>
        <v>1.8894965388256566</v>
      </c>
      <c r="BO14" s="21"/>
      <c r="BP14" s="2"/>
      <c r="BR14" s="6"/>
      <c r="BV14" s="44" t="s">
        <v>72</v>
      </c>
      <c r="BW14" s="43" t="str">
        <f>J2</f>
        <v>WSLP-105</v>
      </c>
      <c r="CL14" s="5"/>
      <c r="CP14" s="6"/>
      <c r="CT14" s="44" t="str">
        <f>BV14</f>
        <v>Project :</v>
      </c>
      <c r="CU14" s="43" t="str">
        <f>BW14</f>
        <v>WSLP-105</v>
      </c>
      <c r="DJ14" s="5"/>
    </row>
    <row r="15" spans="1:159" x14ac:dyDescent="0.2">
      <c r="A15">
        <v>0.1</v>
      </c>
      <c r="B15">
        <v>1.2</v>
      </c>
      <c r="C15">
        <v>1.2561899999999999</v>
      </c>
      <c r="D15">
        <v>-0.28710999999999998</v>
      </c>
      <c r="E15">
        <v>2.298E-2</v>
      </c>
      <c r="F15">
        <v>1.8382000000000001</v>
      </c>
      <c r="G15">
        <v>2.0445000000000002</v>
      </c>
      <c r="H15" s="21"/>
      <c r="I15" s="17">
        <f t="shared" si="0"/>
        <v>0.32808398950131235</v>
      </c>
      <c r="J15" s="16">
        <f t="shared" si="1"/>
        <v>-0.32808398950131235</v>
      </c>
      <c r="K15" s="10">
        <v>95</v>
      </c>
      <c r="L15" s="16">
        <v>31.167979002624673</v>
      </c>
      <c r="M15" s="16">
        <v>20.931758530183728</v>
      </c>
      <c r="N15" s="16">
        <v>0.14216972878390199</v>
      </c>
      <c r="O15" s="16">
        <v>2.6323917137476105</v>
      </c>
      <c r="P15" s="16">
        <v>2.6391103752633818</v>
      </c>
      <c r="Q15" s="16">
        <v>1.7667306769083332E-2</v>
      </c>
      <c r="R15" s="16">
        <v>0.66944175335297018</v>
      </c>
      <c r="S15" s="16">
        <v>0.46657371637301259</v>
      </c>
      <c r="T15" s="20" t="s">
        <v>119</v>
      </c>
      <c r="U15" s="10">
        <v>1</v>
      </c>
      <c r="V15" s="20" t="s">
        <v>160</v>
      </c>
      <c r="W15" s="10">
        <v>1</v>
      </c>
      <c r="X15" s="20" t="s">
        <v>141</v>
      </c>
      <c r="Y15" s="10">
        <v>5</v>
      </c>
      <c r="Z15" s="20" t="s">
        <v>30</v>
      </c>
      <c r="AA15" s="15">
        <v>6</v>
      </c>
      <c r="AB15" s="11">
        <v>41.190724207094313</v>
      </c>
      <c r="AC15" s="10">
        <v>52.427266662226415</v>
      </c>
      <c r="AD15" s="19">
        <v>6.3820091306792719</v>
      </c>
      <c r="AE15" s="12">
        <v>263.23917137476104</v>
      </c>
      <c r="AF15" s="10">
        <v>308.65016303083166</v>
      </c>
      <c r="AG15" s="10">
        <v>131.9555187631691</v>
      </c>
      <c r="AH15" s="10">
        <v>6.67345345897599</v>
      </c>
      <c r="AI15" s="10">
        <v>14.937819384455686</v>
      </c>
      <c r="AJ15" s="10"/>
      <c r="AK15" s="10"/>
      <c r="AL15" s="10"/>
      <c r="AM15" s="10"/>
      <c r="AN15" s="10">
        <v>1.3161958568738052</v>
      </c>
      <c r="AO15" s="10">
        <v>0.4103425744060335</v>
      </c>
      <c r="AP15" s="10">
        <v>1</v>
      </c>
      <c r="AQ15" s="10">
        <v>111.47500000000001</v>
      </c>
      <c r="AR15" s="10"/>
      <c r="AS15" s="10"/>
      <c r="AT15" s="10">
        <v>159.75808245646175</v>
      </c>
      <c r="AU15" s="10">
        <v>1</v>
      </c>
      <c r="AV15" s="16"/>
      <c r="AW15" s="19">
        <v>46.29752445462475</v>
      </c>
      <c r="AX15" s="1" t="s">
        <v>120</v>
      </c>
      <c r="AY15" s="23">
        <v>0.32808398950131201</v>
      </c>
      <c r="AZ15" s="18">
        <v>100</v>
      </c>
      <c r="BA15" s="18">
        <v>0</v>
      </c>
      <c r="BB15" s="18">
        <v>0</v>
      </c>
      <c r="BC15" s="18">
        <v>0</v>
      </c>
      <c r="BD15" s="18">
        <v>0</v>
      </c>
      <c r="BE15" s="18">
        <v>100</v>
      </c>
      <c r="BF15" s="24">
        <v>41.190724207094313</v>
      </c>
      <c r="BG15" s="24">
        <v>52.427266662226415</v>
      </c>
      <c r="BH15" s="24">
        <v>6.3820091306792719</v>
      </c>
      <c r="BI15" s="21"/>
      <c r="BJ15" s="25">
        <f t="shared" ref="BJ15:BJ78" ca="1" si="4">IF((0.381*BM15)+(0.05*(M15/2116.217)-0.15)&lt;1,(0.381*BM15)+(0.05*(M15/2116.217)-0.15),1)</f>
        <v>0.64107022398837277</v>
      </c>
      <c r="BK15" s="24">
        <f t="shared" ref="BK15:BK78" ca="1" si="5">((P15-(L15/2000))/1.06)*(1.06/(M15/2000))^BJ15</f>
        <v>47.782099722315102</v>
      </c>
      <c r="BL15" s="23">
        <f t="shared" ref="BL15:BL78" si="6">(Q15/(P15-(L15/2000)))*100</f>
        <v>0.67341829931515695</v>
      </c>
      <c r="BM15" s="23">
        <f t="shared" ref="BM15:BM78" ca="1" si="7">SQRT(((3.47-LOG(BK15))^2)+((LOG(BL15)+1.22)^2))</f>
        <v>2.0750017531115899</v>
      </c>
      <c r="BN15" s="22">
        <f t="shared" ref="BN15:BN78" si="8">SQRT(((3.47-LOG(P15/1.06))^2)+((LOG(R15)+1.22)^2))</f>
        <v>3.2468536603935148</v>
      </c>
      <c r="BO15" s="21"/>
      <c r="BP15" s="2"/>
      <c r="BR15" s="6"/>
      <c r="BV15" s="44" t="s">
        <v>4</v>
      </c>
      <c r="BW15" s="105">
        <f ca="1">TODAY()</f>
        <v>45036</v>
      </c>
      <c r="BX15" s="105"/>
      <c r="BZ15" s="100" t="s">
        <v>5</v>
      </c>
      <c r="CA15" s="100"/>
      <c r="CB15" s="106">
        <f>J7</f>
        <v>0</v>
      </c>
      <c r="CC15" s="107"/>
      <c r="CE15" s="100" t="s">
        <v>8</v>
      </c>
      <c r="CF15" s="100"/>
      <c r="CG15" s="43"/>
      <c r="CL15" s="5"/>
      <c r="CP15" s="6"/>
      <c r="CT15" s="44" t="s">
        <v>4</v>
      </c>
      <c r="CU15" s="105">
        <f ca="1">BW15</f>
        <v>45036</v>
      </c>
      <c r="CV15" s="105"/>
      <c r="CX15" s="100" t="s">
        <v>5</v>
      </c>
      <c r="CY15" s="100"/>
      <c r="CZ15" s="106">
        <f>CB15</f>
        <v>0</v>
      </c>
      <c r="DA15" s="107"/>
      <c r="DC15" s="100" t="s">
        <v>8</v>
      </c>
      <c r="DD15" s="100"/>
      <c r="DE15" s="43">
        <f>CG15</f>
        <v>0</v>
      </c>
      <c r="DJ15" s="5"/>
      <c r="FC15" s="45" t="s">
        <v>145</v>
      </c>
    </row>
    <row r="16" spans="1:159" x14ac:dyDescent="0.2">
      <c r="A16">
        <v>0.15</v>
      </c>
      <c r="B16">
        <v>1.3</v>
      </c>
      <c r="C16">
        <v>1.2511300000000001</v>
      </c>
      <c r="D16">
        <v>-0.28347</v>
      </c>
      <c r="E16">
        <v>2.6880000000000001E-2</v>
      </c>
      <c r="F16">
        <v>1.82988</v>
      </c>
      <c r="G16">
        <v>1.9016500000000001</v>
      </c>
      <c r="H16" s="21"/>
      <c r="I16" s="17">
        <f t="shared" si="0"/>
        <v>0.49212598425196846</v>
      </c>
      <c r="J16" s="16">
        <f t="shared" si="1"/>
        <v>-0.49212598425196846</v>
      </c>
      <c r="K16" s="10">
        <v>95</v>
      </c>
      <c r="L16" s="16">
        <v>46.751968503937007</v>
      </c>
      <c r="M16" s="16">
        <v>26.279527559055119</v>
      </c>
      <c r="N16" s="16">
        <v>0.21325459317585299</v>
      </c>
      <c r="O16" s="16">
        <v>1.2506591337099888</v>
      </c>
      <c r="P16" s="16">
        <v>1.2746164662201735</v>
      </c>
      <c r="Q16" s="16">
        <v>4.0471915506481167E-2</v>
      </c>
      <c r="R16" s="16">
        <v>3.1752230242638464</v>
      </c>
      <c r="S16" s="16">
        <v>1.6637036465406103</v>
      </c>
      <c r="T16" s="20" t="s">
        <v>119</v>
      </c>
      <c r="U16" s="10">
        <v>2</v>
      </c>
      <c r="V16" s="20" t="s">
        <v>142</v>
      </c>
      <c r="W16" s="10">
        <v>2</v>
      </c>
      <c r="X16" s="20" t="s">
        <v>141</v>
      </c>
      <c r="Y16" s="10">
        <v>5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125.06591337099887</v>
      </c>
      <c r="AF16" s="10">
        <v>147.20476258449472</v>
      </c>
      <c r="AG16" s="10">
        <v>63.730823311008692</v>
      </c>
      <c r="AH16" s="10">
        <v>29.837809097789297</v>
      </c>
      <c r="AI16" s="10">
        <v>3.1493850742400782</v>
      </c>
      <c r="AJ16" s="10"/>
      <c r="AK16" s="10"/>
      <c r="AL16" s="10"/>
      <c r="AM16" s="10"/>
      <c r="AN16" s="10">
        <v>1.2506591337099888</v>
      </c>
      <c r="AO16" s="10">
        <v>0.26287097331659959</v>
      </c>
      <c r="AP16" s="10">
        <v>1</v>
      </c>
      <c r="AQ16" s="10">
        <v>79.625</v>
      </c>
      <c r="AR16" s="10"/>
      <c r="AS16" s="10"/>
      <c r="AT16" s="10">
        <v>47.967284723418246</v>
      </c>
      <c r="AU16" s="10">
        <v>1</v>
      </c>
      <c r="AV16" s="16"/>
      <c r="AW16" s="19">
        <v>22.08071438767421</v>
      </c>
      <c r="AX16" s="1" t="s">
        <v>120</v>
      </c>
      <c r="AY16" s="23">
        <v>0.49212598425196802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1429540985775573</v>
      </c>
      <c r="BK16" s="24">
        <f t="shared" ca="1" si="5"/>
        <v>42.137317765809598</v>
      </c>
      <c r="BL16" s="23">
        <f t="shared" si="6"/>
        <v>3.2345433263810905</v>
      </c>
      <c r="BM16" s="23">
        <f t="shared" ca="1" si="7"/>
        <v>2.5293294008133591</v>
      </c>
      <c r="BN16" s="22">
        <f t="shared" si="8"/>
        <v>3.8021187660856626</v>
      </c>
      <c r="BO16" s="21"/>
      <c r="BP16" s="2"/>
      <c r="BR16" s="6"/>
      <c r="BV16" s="44" t="s">
        <v>10</v>
      </c>
      <c r="BW16" s="43" t="str">
        <f>O2</f>
        <v>WSLP-19-047C</v>
      </c>
      <c r="BX16" s="43"/>
      <c r="BY16" s="100" t="s">
        <v>6</v>
      </c>
      <c r="BZ16" s="100"/>
      <c r="CA16" s="100"/>
      <c r="CB16" s="104">
        <f>J8</f>
        <v>0</v>
      </c>
      <c r="CC16" s="104"/>
      <c r="CE16" s="100" t="s">
        <v>9</v>
      </c>
      <c r="CF16" s="100"/>
      <c r="CG16" s="43"/>
      <c r="CL16" s="5"/>
      <c r="CP16" s="6"/>
      <c r="CT16" s="44" t="s">
        <v>10</v>
      </c>
      <c r="CU16" s="43" t="str">
        <f>BW16</f>
        <v>WSLP-19-047C</v>
      </c>
      <c r="CV16" s="43"/>
      <c r="CW16" s="100" t="s">
        <v>6</v>
      </c>
      <c r="CX16" s="100"/>
      <c r="CY16" s="100"/>
      <c r="CZ16" s="104">
        <f>CB16</f>
        <v>0</v>
      </c>
      <c r="DA16" s="104"/>
      <c r="DC16" s="100" t="s">
        <v>9</v>
      </c>
      <c r="DD16" s="100"/>
      <c r="DE16" s="43">
        <f>CG16</f>
        <v>0</v>
      </c>
      <c r="DJ16" s="5"/>
    </row>
    <row r="17" spans="1:114" ht="13.5" thickBot="1" x14ac:dyDescent="0.25">
      <c r="A17">
        <v>0.2</v>
      </c>
      <c r="B17">
        <v>1.1000000000000001</v>
      </c>
      <c r="C17">
        <v>1.2501100000000001</v>
      </c>
      <c r="D17">
        <v>-0.28349999999999997</v>
      </c>
      <c r="E17">
        <v>3.0259999999999999E-2</v>
      </c>
      <c r="F17">
        <v>1.839</v>
      </c>
      <c r="G17">
        <v>1.80755</v>
      </c>
      <c r="H17" s="21"/>
      <c r="I17" s="17">
        <f t="shared" si="0"/>
        <v>0.65616797900262469</v>
      </c>
      <c r="J17" s="16">
        <f t="shared" si="1"/>
        <v>-0.65616797900262469</v>
      </c>
      <c r="K17" s="10">
        <v>95</v>
      </c>
      <c r="L17" s="16">
        <v>62.335958005249353</v>
      </c>
      <c r="M17" s="16">
        <v>31.627296587926512</v>
      </c>
      <c r="N17" s="16">
        <v>0.28433945756780399</v>
      </c>
      <c r="O17" s="16">
        <v>0.9721280602636555</v>
      </c>
      <c r="P17" s="16">
        <v>1.011025574302332</v>
      </c>
      <c r="Q17" s="16">
        <v>4.0283965434469805E-2</v>
      </c>
      <c r="R17" s="16">
        <v>3.9844655227705932</v>
      </c>
      <c r="S17" s="16">
        <v>2.7012162526858612</v>
      </c>
      <c r="T17" s="20" t="s">
        <v>119</v>
      </c>
      <c r="U17" s="10">
        <v>2</v>
      </c>
      <c r="V17" s="20" t="s">
        <v>142</v>
      </c>
      <c r="W17" s="10">
        <v>2</v>
      </c>
      <c r="X17" s="20" t="s">
        <v>143</v>
      </c>
      <c r="Y17" s="10">
        <v>4</v>
      </c>
      <c r="Z17" s="20" t="s">
        <v>123</v>
      </c>
      <c r="AA17" s="15">
        <v>4</v>
      </c>
      <c r="AB17" s="11">
        <v>97.81</v>
      </c>
      <c r="AC17" s="10">
        <v>1.8400000000000034</v>
      </c>
      <c r="AD17" s="19">
        <v>0.35</v>
      </c>
      <c r="AE17" s="12">
        <v>97.212806026365541</v>
      </c>
      <c r="AF17" s="10">
        <v>115.27736415290674</v>
      </c>
      <c r="AG17" s="10">
        <v>50.551278715116609</v>
      </c>
      <c r="AH17" s="10">
        <v>49.718608356714313</v>
      </c>
      <c r="AI17" s="10">
        <v>2.509746901523322</v>
      </c>
      <c r="AJ17" s="10"/>
      <c r="AK17" s="10"/>
      <c r="AL17" s="10"/>
      <c r="AM17" s="10"/>
      <c r="AN17" s="10">
        <v>0.9721280602636555</v>
      </c>
      <c r="AO17" s="10">
        <v>0.22814057782659897</v>
      </c>
      <c r="AP17" s="10">
        <v>1</v>
      </c>
      <c r="AQ17" s="10">
        <v>79.625</v>
      </c>
      <c r="AR17" s="10"/>
      <c r="AS17" s="10"/>
      <c r="AT17" s="10">
        <v>27.432964848776514</v>
      </c>
      <c r="AU17" s="10">
        <v>1</v>
      </c>
      <c r="AV17" s="16"/>
      <c r="AW17" s="19">
        <v>17.29160462293601</v>
      </c>
      <c r="AX17" s="1" t="s">
        <v>120</v>
      </c>
      <c r="AY17" s="23">
        <v>0.65616797900262502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6405460622667885</v>
      </c>
      <c r="BK17" s="24">
        <f t="shared" ca="1" si="5"/>
        <v>34.98302644156049</v>
      </c>
      <c r="BL17" s="23">
        <f t="shared" si="6"/>
        <v>4.1112061209413007</v>
      </c>
      <c r="BM17" s="23">
        <f t="shared" ca="1" si="7"/>
        <v>2.6595993332908239</v>
      </c>
      <c r="BN17" s="22">
        <f t="shared" si="8"/>
        <v>3.9367045472014164</v>
      </c>
      <c r="BO17" s="21"/>
      <c r="BP17" s="2"/>
      <c r="BR17" s="6"/>
      <c r="BV17" s="42" t="s">
        <v>50</v>
      </c>
      <c r="BW17" s="101" t="str">
        <f>J4</f>
        <v>30.11271, -90.52282</v>
      </c>
      <c r="BX17" s="101"/>
      <c r="BY17" s="102" t="s">
        <v>7</v>
      </c>
      <c r="BZ17" s="102"/>
      <c r="CA17" s="102"/>
      <c r="CB17" s="103">
        <f>O3</f>
        <v>79.724409448818889</v>
      </c>
      <c r="CC17" s="10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01" t="str">
        <f>BW17</f>
        <v>30.11271, -90.52282</v>
      </c>
      <c r="CV17" s="101"/>
      <c r="CW17" s="102" t="s">
        <v>7</v>
      </c>
      <c r="CX17" s="102"/>
      <c r="CY17" s="102"/>
      <c r="CZ17" s="103">
        <f>CB17</f>
        <v>79.724409448818889</v>
      </c>
      <c r="DA17" s="10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1.2516400000000001</v>
      </c>
      <c r="D18">
        <v>-0.28322000000000003</v>
      </c>
      <c r="E18">
        <v>3.0939999999999999E-2</v>
      </c>
      <c r="F18">
        <v>1.8962000000000001</v>
      </c>
      <c r="G18">
        <v>1.8872800000000001</v>
      </c>
      <c r="H18" s="21"/>
      <c r="I18" s="17">
        <f t="shared" si="0"/>
        <v>0.82020997375328075</v>
      </c>
      <c r="J18" s="16">
        <f t="shared" si="1"/>
        <v>-0.82020997375328075</v>
      </c>
      <c r="K18" s="10">
        <v>95</v>
      </c>
      <c r="L18" s="16">
        <v>77.919947506561684</v>
      </c>
      <c r="M18" s="16">
        <v>36.975065616797899</v>
      </c>
      <c r="N18" s="16">
        <v>0.35542432195975499</v>
      </c>
      <c r="O18" s="16">
        <v>1.3899246704331556</v>
      </c>
      <c r="P18" s="16">
        <v>1.4318279014657298</v>
      </c>
      <c r="Q18" s="16">
        <v>4.2038166106577013E-2</v>
      </c>
      <c r="R18" s="16">
        <v>2.9359789723013145</v>
      </c>
      <c r="S18" s="16">
        <v>2.9099465994843139</v>
      </c>
      <c r="T18" s="20" t="s">
        <v>33</v>
      </c>
      <c r="U18" s="10">
        <v>3</v>
      </c>
      <c r="V18" s="20" t="s">
        <v>142</v>
      </c>
      <c r="W18" s="10">
        <v>2</v>
      </c>
      <c r="X18" s="20" t="s">
        <v>141</v>
      </c>
      <c r="Y18" s="10">
        <v>5</v>
      </c>
      <c r="Z18" s="20" t="s">
        <v>121</v>
      </c>
      <c r="AA18" s="15">
        <v>5</v>
      </c>
      <c r="AB18" s="11">
        <v>97.81</v>
      </c>
      <c r="AC18" s="10">
        <v>1.8400000000000034</v>
      </c>
      <c r="AD18" s="19">
        <v>0.35</v>
      </c>
      <c r="AE18" s="12">
        <v>138.99246704331557</v>
      </c>
      <c r="AF18" s="10">
        <v>163.866815024994</v>
      </c>
      <c r="AG18" s="10">
        <v>71.591395073286492</v>
      </c>
      <c r="AH18" s="10">
        <v>52.550172566219494</v>
      </c>
      <c r="AI18" s="10">
        <v>3.4060189443937601</v>
      </c>
      <c r="AJ18" s="10"/>
      <c r="AK18" s="10"/>
      <c r="AL18" s="10"/>
      <c r="AM18" s="10"/>
      <c r="AN18" s="10">
        <v>1.3899246704331556</v>
      </c>
      <c r="AO18" s="10">
        <v>0.30478753068282238</v>
      </c>
      <c r="AP18" s="10">
        <v>1</v>
      </c>
      <c r="AQ18" s="10">
        <v>111.47500000000001</v>
      </c>
      <c r="AR18" s="10"/>
      <c r="AS18" s="10"/>
      <c r="AT18" s="10">
        <v>31.397969057373086</v>
      </c>
      <c r="AU18" s="10">
        <v>1</v>
      </c>
      <c r="AV18" s="16"/>
      <c r="AW18" s="19">
        <v>24.5800222537491</v>
      </c>
      <c r="AX18" s="1" t="s">
        <v>120</v>
      </c>
      <c r="AY18" s="23">
        <v>0.82020997375328097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2324364987022014</v>
      </c>
      <c r="BK18" s="24">
        <f t="shared" ca="1" si="5"/>
        <v>36.831368738540661</v>
      </c>
      <c r="BL18" s="23">
        <f t="shared" si="6"/>
        <v>3.018101377035626</v>
      </c>
      <c r="BM18" s="23">
        <f t="shared" ca="1" si="7"/>
        <v>2.552152329481197</v>
      </c>
      <c r="BN18" s="22">
        <f t="shared" si="8"/>
        <v>3.741684490501922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1</v>
      </c>
      <c r="C19">
        <v>1.25305</v>
      </c>
      <c r="D19">
        <v>-0.28269</v>
      </c>
      <c r="E19">
        <v>2.682E-2</v>
      </c>
      <c r="F19">
        <v>1.8366800000000001</v>
      </c>
      <c r="G19">
        <v>1.9539299999999999</v>
      </c>
      <c r="H19" s="21"/>
      <c r="I19" s="17">
        <f t="shared" si="0"/>
        <v>0.98425196850393692</v>
      </c>
      <c r="J19" s="16">
        <f t="shared" si="1"/>
        <v>-0.98425196850393692</v>
      </c>
      <c r="K19" s="10">
        <v>95</v>
      </c>
      <c r="L19" s="16">
        <v>93.503937007874015</v>
      </c>
      <c r="M19" s="16">
        <v>42.322834645669289</v>
      </c>
      <c r="N19" s="16">
        <v>0.42650918635170598</v>
      </c>
      <c r="O19" s="16">
        <v>1.7749529190207021</v>
      </c>
      <c r="P19" s="16">
        <v>1.7986450412078958</v>
      </c>
      <c r="Q19" s="16">
        <v>4.5358617378780747E-2</v>
      </c>
      <c r="R19" s="16">
        <v>2.5218215011628851</v>
      </c>
      <c r="S19" s="16">
        <v>1.6452862629995701</v>
      </c>
      <c r="T19" s="20" t="s">
        <v>33</v>
      </c>
      <c r="U19" s="10">
        <v>3</v>
      </c>
      <c r="V19" s="20" t="s">
        <v>142</v>
      </c>
      <c r="W19" s="10">
        <v>2</v>
      </c>
      <c r="X19" s="20" t="s">
        <v>141</v>
      </c>
      <c r="Y19" s="10">
        <v>5</v>
      </c>
      <c r="Z19" s="20" t="s">
        <v>121</v>
      </c>
      <c r="AA19" s="15">
        <v>5</v>
      </c>
      <c r="AB19" s="11">
        <v>87.365752687911964</v>
      </c>
      <c r="AC19" s="10">
        <v>11.370160486817667</v>
      </c>
      <c r="AD19" s="19">
        <v>1.2640868252703612</v>
      </c>
      <c r="AE19" s="12">
        <v>177.49529190207019</v>
      </c>
      <c r="AF19" s="10">
        <v>206.10506737693632</v>
      </c>
      <c r="AG19" s="10">
        <v>89.932252060394802</v>
      </c>
      <c r="AH19" s="10">
        <v>25.071985576756063</v>
      </c>
      <c r="AI19" s="10">
        <v>3.9653877149467993</v>
      </c>
      <c r="AJ19" s="10"/>
      <c r="AK19" s="10"/>
      <c r="AL19" s="10"/>
      <c r="AM19" s="10"/>
      <c r="AN19" s="10">
        <v>1.7749529190207021</v>
      </c>
      <c r="AO19" s="10">
        <v>0.37312788444563089</v>
      </c>
      <c r="AP19" s="10">
        <v>1</v>
      </c>
      <c r="AQ19" s="10">
        <v>111.47500000000001</v>
      </c>
      <c r="AR19" s="10"/>
      <c r="AS19" s="10"/>
      <c r="AT19" s="10">
        <v>32.9866937577453</v>
      </c>
      <c r="AU19" s="10">
        <v>1</v>
      </c>
      <c r="AV19" s="16"/>
      <c r="AW19" s="19">
        <v>30.91576010654045</v>
      </c>
      <c r="AX19" s="1" t="s">
        <v>120</v>
      </c>
      <c r="AY19" s="23">
        <v>0.98425196850393704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87.365752687911964</v>
      </c>
      <c r="BG19" s="24">
        <v>11.370160486817667</v>
      </c>
      <c r="BH19" s="24">
        <v>1.2640868252703612</v>
      </c>
      <c r="BI19" s="21"/>
      <c r="BJ19" s="25">
        <f t="shared" ca="1" si="4"/>
        <v>0.80218576722301027</v>
      </c>
      <c r="BK19" s="24">
        <f t="shared" ca="1" si="5"/>
        <v>38.170328964106098</v>
      </c>
      <c r="BL19" s="23">
        <f t="shared" si="6"/>
        <v>2.5891201972031319</v>
      </c>
      <c r="BM19" s="23">
        <f t="shared" ca="1" si="7"/>
        <v>2.4965506634911221</v>
      </c>
      <c r="BN19" s="22">
        <f t="shared" si="8"/>
        <v>3.6235194130182902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1.25149</v>
      </c>
      <c r="D20">
        <v>-0.28250999999999998</v>
      </c>
      <c r="E20">
        <v>2.53E-2</v>
      </c>
      <c r="F20">
        <v>1.8508</v>
      </c>
      <c r="G20">
        <v>1.91753</v>
      </c>
      <c r="H20" s="21"/>
      <c r="I20" s="17">
        <f t="shared" si="0"/>
        <v>1.148293963254593</v>
      </c>
      <c r="J20" s="16">
        <f t="shared" si="1"/>
        <v>-1.148293963254593</v>
      </c>
      <c r="K20" s="10">
        <v>95</v>
      </c>
      <c r="L20" s="16">
        <v>109.08792650918635</v>
      </c>
      <c r="M20" s="16">
        <v>47.670603674540679</v>
      </c>
      <c r="N20" s="16">
        <v>0.49759405074365698</v>
      </c>
      <c r="O20" s="16">
        <v>1.3489642184557287</v>
      </c>
      <c r="P20" s="16">
        <v>1.3659376791271511</v>
      </c>
      <c r="Q20" s="16">
        <v>4.648631781084997E-2</v>
      </c>
      <c r="R20" s="16">
        <v>3.4032532026318529</v>
      </c>
      <c r="S20" s="16">
        <v>1.1787125466265578</v>
      </c>
      <c r="T20" s="20" t="s">
        <v>33</v>
      </c>
      <c r="U20" s="10">
        <v>3</v>
      </c>
      <c r="V20" s="20" t="s">
        <v>142</v>
      </c>
      <c r="W20" s="10">
        <v>2</v>
      </c>
      <c r="X20" s="20" t="s">
        <v>143</v>
      </c>
      <c r="Y20" s="10">
        <v>4</v>
      </c>
      <c r="Z20" s="20" t="s">
        <v>121</v>
      </c>
      <c r="AA20" s="15">
        <v>5</v>
      </c>
      <c r="AB20" s="11">
        <v>97.81</v>
      </c>
      <c r="AC20" s="10">
        <v>1.8400000000000034</v>
      </c>
      <c r="AD20" s="19">
        <v>0.35</v>
      </c>
      <c r="AE20" s="12">
        <v>134.89642184557289</v>
      </c>
      <c r="AF20" s="10">
        <v>154.28161363206564</v>
      </c>
      <c r="AG20" s="10">
        <v>68.296883956357561</v>
      </c>
      <c r="AH20" s="10">
        <v>14.011580486733962</v>
      </c>
      <c r="AI20" s="10">
        <v>2.9383649715709237</v>
      </c>
      <c r="AJ20" s="10"/>
      <c r="AK20" s="10"/>
      <c r="AL20" s="10"/>
      <c r="AM20" s="10"/>
      <c r="AN20" s="10">
        <v>1.3489642184557287</v>
      </c>
      <c r="AO20" s="10">
        <v>0.31091119845977577</v>
      </c>
      <c r="AP20" s="10">
        <v>1</v>
      </c>
      <c r="AQ20" s="10">
        <v>111.47500000000001</v>
      </c>
      <c r="AR20" s="10"/>
      <c r="AS20" s="10"/>
      <c r="AT20" s="10">
        <v>20.700528691246344</v>
      </c>
      <c r="AU20" s="10">
        <v>1</v>
      </c>
      <c r="AV20" s="16"/>
      <c r="AW20" s="19">
        <v>23.142242044809844</v>
      </c>
      <c r="AX20" s="1" t="s">
        <v>120</v>
      </c>
      <c r="AY20" s="23">
        <v>1.1482939632545901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5814339178576726</v>
      </c>
      <c r="BK20" s="24">
        <f t="shared" ca="1" si="5"/>
        <v>32.115941962076249</v>
      </c>
      <c r="BL20" s="23">
        <f t="shared" si="6"/>
        <v>3.5448025446667262</v>
      </c>
      <c r="BM20" s="23">
        <f t="shared" ca="1" si="7"/>
        <v>2.6430894363723496</v>
      </c>
      <c r="BN20" s="22">
        <f t="shared" si="8"/>
        <v>3.7891810971507676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</v>
      </c>
      <c r="C21">
        <v>1.2501</v>
      </c>
      <c r="D21">
        <v>-0.28208</v>
      </c>
      <c r="E21">
        <v>2.5829999999999999E-2</v>
      </c>
      <c r="F21">
        <v>1.8364499999999999</v>
      </c>
      <c r="G21">
        <v>1.92188</v>
      </c>
      <c r="H21" s="21"/>
      <c r="I21" s="17">
        <f t="shared" si="0"/>
        <v>1.3123359580052494</v>
      </c>
      <c r="J21" s="16">
        <f t="shared" si="1"/>
        <v>-1.3123359580052494</v>
      </c>
      <c r="K21" s="10">
        <v>95</v>
      </c>
      <c r="L21" s="16">
        <v>124.67191601049871</v>
      </c>
      <c r="M21" s="16">
        <v>53.018372703412076</v>
      </c>
      <c r="N21" s="16">
        <v>0.56867891513560798</v>
      </c>
      <c r="O21" s="16">
        <v>0.96939736346514438</v>
      </c>
      <c r="P21" s="16">
        <v>0.98871351532298712</v>
      </c>
      <c r="Q21" s="16">
        <v>4.9180268843015025E-2</v>
      </c>
      <c r="R21" s="16">
        <v>4.9741677524200831</v>
      </c>
      <c r="S21" s="16">
        <v>1.3413994345724103</v>
      </c>
      <c r="T21" s="20" t="s">
        <v>119</v>
      </c>
      <c r="U21" s="10">
        <v>2</v>
      </c>
      <c r="V21" s="20" t="s">
        <v>142</v>
      </c>
      <c r="W21" s="10">
        <v>2</v>
      </c>
      <c r="X21" s="20" t="s">
        <v>143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96.939736346514437</v>
      </c>
      <c r="AF21" s="10">
        <v>108.98559497855739</v>
      </c>
      <c r="AG21" s="10">
        <v>49.43567576614933</v>
      </c>
      <c r="AH21" s="10">
        <v>15.895964971271361</v>
      </c>
      <c r="AI21" s="10">
        <v>2.01038656067333</v>
      </c>
      <c r="AJ21" s="10"/>
      <c r="AK21" s="10"/>
      <c r="AL21" s="10"/>
      <c r="AM21" s="10"/>
      <c r="AN21" s="10">
        <v>0.96939736346514438</v>
      </c>
      <c r="AO21" s="10">
        <v>0.25395588569120986</v>
      </c>
      <c r="AP21" s="10">
        <v>1</v>
      </c>
      <c r="AQ21" s="10">
        <v>79.625</v>
      </c>
      <c r="AR21" s="10"/>
      <c r="AS21" s="10"/>
      <c r="AT21" s="10">
        <v>12.491010299196818</v>
      </c>
      <c r="AU21" s="10">
        <v>1</v>
      </c>
      <c r="AV21" s="16"/>
      <c r="AW21" s="19">
        <v>16.347839246783607</v>
      </c>
      <c r="AX21" s="1" t="s">
        <v>120</v>
      </c>
      <c r="AY21" s="23">
        <v>1.31233595800525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92639449617019665</v>
      </c>
      <c r="BK21" s="24">
        <f t="shared" ca="1" si="5"/>
        <v>26.636813725496406</v>
      </c>
      <c r="BL21" s="23">
        <f t="shared" si="6"/>
        <v>5.3088795658449559</v>
      </c>
      <c r="BM21" s="23">
        <f t="shared" ca="1" si="7"/>
        <v>2.8218945604915637</v>
      </c>
      <c r="BN21" s="22">
        <f t="shared" si="8"/>
        <v>3.9906722509104147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1.2498899999999999</v>
      </c>
      <c r="D22">
        <v>-0.28147</v>
      </c>
      <c r="E22">
        <v>2.6200000000000001E-2</v>
      </c>
      <c r="F22">
        <v>1.8242</v>
      </c>
      <c r="G22">
        <v>1.9218500000000001</v>
      </c>
      <c r="H22" s="21"/>
      <c r="I22" s="17">
        <f t="shared" si="0"/>
        <v>1.4763779527559056</v>
      </c>
      <c r="J22" s="16">
        <f t="shared" si="1"/>
        <v>-1.4763779527559056</v>
      </c>
      <c r="K22" s="10">
        <v>95</v>
      </c>
      <c r="L22" s="16">
        <v>140.25590551181105</v>
      </c>
      <c r="M22" s="16">
        <v>58.366141732283467</v>
      </c>
      <c r="N22" s="16">
        <v>0.63976377952755903</v>
      </c>
      <c r="O22" s="16">
        <v>0.91205273069677084</v>
      </c>
      <c r="P22" s="16">
        <v>0.93300434621305794</v>
      </c>
      <c r="Q22" s="16">
        <v>5.3001920307249303E-2</v>
      </c>
      <c r="R22" s="16">
        <v>5.680779572182824</v>
      </c>
      <c r="S22" s="16">
        <v>1.4549732997421578</v>
      </c>
      <c r="T22" s="20" t="s">
        <v>119</v>
      </c>
      <c r="U22" s="10">
        <v>2</v>
      </c>
      <c r="V22" s="20" t="s">
        <v>142</v>
      </c>
      <c r="W22" s="10">
        <v>2</v>
      </c>
      <c r="X22" s="20" t="s">
        <v>143</v>
      </c>
      <c r="Y22" s="10">
        <v>4</v>
      </c>
      <c r="Z22" s="20" t="s">
        <v>33</v>
      </c>
      <c r="AA22" s="15">
        <v>3</v>
      </c>
      <c r="AB22" s="11">
        <v>97.81</v>
      </c>
      <c r="AC22" s="10">
        <v>1.8400000000000034</v>
      </c>
      <c r="AD22" s="19">
        <v>0.35</v>
      </c>
      <c r="AE22" s="12">
        <v>91.205273069677077</v>
      </c>
      <c r="AF22" s="10">
        <v>101.51486981848852</v>
      </c>
      <c r="AG22" s="10">
        <v>46.650217310652891</v>
      </c>
      <c r="AH22" s="10">
        <v>16.770024415843174</v>
      </c>
      <c r="AI22" s="10">
        <v>1.7603217785402518</v>
      </c>
      <c r="AJ22" s="10"/>
      <c r="AK22" s="10"/>
      <c r="AL22" s="10"/>
      <c r="AM22" s="10"/>
      <c r="AN22" s="10">
        <v>0.91205273069677084</v>
      </c>
      <c r="AO22" s="10">
        <v>0.25164479538472423</v>
      </c>
      <c r="AP22" s="10">
        <v>1</v>
      </c>
      <c r="AQ22" s="10">
        <v>79.625</v>
      </c>
      <c r="AR22" s="10"/>
      <c r="AS22" s="10"/>
      <c r="AT22" s="10">
        <v>10.244859542299833</v>
      </c>
      <c r="AU22" s="10">
        <v>1</v>
      </c>
      <c r="AV22" s="16"/>
      <c r="AW22" s="19">
        <v>15.227230472773279</v>
      </c>
      <c r="AX22" s="1" t="s">
        <v>120</v>
      </c>
      <c r="AY22" s="23">
        <v>1.47637795275591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515481710613426</v>
      </c>
      <c r="BK22" s="24">
        <f t="shared" ca="1" si="5"/>
        <v>24.844157385748822</v>
      </c>
      <c r="BL22" s="23">
        <f t="shared" si="6"/>
        <v>6.1424696177971407</v>
      </c>
      <c r="BM22" s="23">
        <f t="shared" ca="1" si="7"/>
        <v>2.8875830717675139</v>
      </c>
      <c r="BN22" s="22">
        <f t="shared" si="8"/>
        <v>4.0406544497962296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1.2506299999999999</v>
      </c>
      <c r="D23">
        <v>-0.27912999999999999</v>
      </c>
      <c r="E23">
        <v>2.6179999999999998E-2</v>
      </c>
      <c r="F23">
        <v>1.82765</v>
      </c>
      <c r="G23">
        <v>1.94895</v>
      </c>
      <c r="H23" s="21"/>
      <c r="I23" s="17">
        <f t="shared" si="0"/>
        <v>1.6404199475065615</v>
      </c>
      <c r="J23" s="16">
        <f t="shared" si="1"/>
        <v>-1.6404199475065615</v>
      </c>
      <c r="K23" s="10">
        <v>95</v>
      </c>
      <c r="L23" s="16">
        <v>155.83989501312337</v>
      </c>
      <c r="M23" s="16">
        <v>63.71391076115485</v>
      </c>
      <c r="N23" s="16">
        <v>0.71084864391950997</v>
      </c>
      <c r="O23" s="16">
        <v>1.1141242937852727</v>
      </c>
      <c r="P23" s="16">
        <v>1.1349875058605627</v>
      </c>
      <c r="Q23" s="16">
        <v>6.7662025924148064E-2</v>
      </c>
      <c r="R23" s="16">
        <v>5.961477599953473</v>
      </c>
      <c r="S23" s="16">
        <v>1.4488341718951434</v>
      </c>
      <c r="T23" s="20" t="s">
        <v>119</v>
      </c>
      <c r="U23" s="10">
        <v>2</v>
      </c>
      <c r="V23" s="20" t="s">
        <v>142</v>
      </c>
      <c r="W23" s="10">
        <v>2</v>
      </c>
      <c r="X23" s="20" t="s">
        <v>143</v>
      </c>
      <c r="Y23" s="10">
        <v>4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111.41242937852726</v>
      </c>
      <c r="AF23" s="10">
        <v>124.36088921811779</v>
      </c>
      <c r="AG23" s="10">
        <v>56.749375293028152</v>
      </c>
      <c r="AH23" s="10">
        <v>15.181416575498746</v>
      </c>
      <c r="AI23" s="10">
        <v>1.677436479854935</v>
      </c>
      <c r="AJ23" s="10"/>
      <c r="AK23" s="10"/>
      <c r="AL23" s="10"/>
      <c r="AM23" s="10"/>
      <c r="AN23" s="10">
        <v>1.1141242937852727</v>
      </c>
      <c r="AO23" s="10">
        <v>0.30353799102135087</v>
      </c>
      <c r="AP23" s="10">
        <v>1</v>
      </c>
      <c r="AQ23" s="10">
        <v>79.625</v>
      </c>
      <c r="AR23" s="10"/>
      <c r="AS23" s="10"/>
      <c r="AT23" s="10">
        <v>11.350696409679768</v>
      </c>
      <c r="AU23" s="10">
        <v>1</v>
      </c>
      <c r="AV23" s="16"/>
      <c r="AW23" s="19">
        <v>18.654133382717667</v>
      </c>
      <c r="AX23" s="1" t="s">
        <v>120</v>
      </c>
      <c r="AY23" s="23">
        <v>1.64041994750656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4503444198841191</v>
      </c>
      <c r="BK23" s="24">
        <f t="shared" ca="1" si="5"/>
        <v>27.367511768330349</v>
      </c>
      <c r="BL23" s="23">
        <f t="shared" si="6"/>
        <v>6.4009178400581233</v>
      </c>
      <c r="BM23" s="23">
        <f t="shared" ca="1" si="7"/>
        <v>2.870155037205993</v>
      </c>
      <c r="BN23" s="22">
        <f t="shared" si="8"/>
        <v>3.9770847449254285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1.2516400000000001</v>
      </c>
      <c r="D24">
        <v>-0.27633999999999997</v>
      </c>
      <c r="E24">
        <v>2.5940000000000001E-2</v>
      </c>
      <c r="F24">
        <v>1.83223</v>
      </c>
      <c r="G24">
        <v>1.91343</v>
      </c>
      <c r="H24" s="21"/>
      <c r="I24" s="17">
        <f t="shared" si="0"/>
        <v>1.8044619422572179</v>
      </c>
      <c r="J24" s="16">
        <f t="shared" si="1"/>
        <v>-1.8044619422572179</v>
      </c>
      <c r="K24" s="10">
        <v>95</v>
      </c>
      <c r="L24" s="16">
        <v>171.42388451443571</v>
      </c>
      <c r="M24" s="16">
        <v>69.061679790026247</v>
      </c>
      <c r="N24" s="16">
        <v>0.78193350831146113</v>
      </c>
      <c r="O24" s="16">
        <v>1.3899246704331556</v>
      </c>
      <c r="P24" s="16">
        <v>1.4097270412164817</v>
      </c>
      <c r="Q24" s="16">
        <v>8.5141382621219674E-2</v>
      </c>
      <c r="R24" s="16">
        <v>6.0395651166448125</v>
      </c>
      <c r="S24" s="16">
        <v>1.3751646377309843</v>
      </c>
      <c r="T24" s="20" t="s">
        <v>119</v>
      </c>
      <c r="U24" s="10">
        <v>2</v>
      </c>
      <c r="V24" s="20" t="s">
        <v>142</v>
      </c>
      <c r="W24" s="10">
        <v>2</v>
      </c>
      <c r="X24" s="20" t="s">
        <v>143</v>
      </c>
      <c r="Y24" s="10">
        <v>4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138.99246704331557</v>
      </c>
      <c r="AF24" s="10">
        <v>155.76648223050165</v>
      </c>
      <c r="AG24" s="10">
        <v>70.486352060824089</v>
      </c>
      <c r="AH24" s="10">
        <v>12.203611805201618</v>
      </c>
      <c r="AI24" s="10">
        <v>1.6557483538740858</v>
      </c>
      <c r="AJ24" s="10"/>
      <c r="AK24" s="10"/>
      <c r="AL24" s="10"/>
      <c r="AM24" s="10"/>
      <c r="AN24" s="10">
        <v>1.3899246704331556</v>
      </c>
      <c r="AO24" s="10">
        <v>0.3702316761730427</v>
      </c>
      <c r="AP24" s="10">
        <v>1</v>
      </c>
      <c r="AQ24" s="10">
        <v>79.625</v>
      </c>
      <c r="AR24" s="10"/>
      <c r="AS24" s="10"/>
      <c r="AT24" s="10">
        <v>13.008879522245262</v>
      </c>
      <c r="AU24" s="10">
        <v>1</v>
      </c>
      <c r="AV24" s="16"/>
      <c r="AW24" s="19">
        <v>23.364972334575246</v>
      </c>
      <c r="AX24" s="1" t="s">
        <v>120</v>
      </c>
      <c r="AY24" s="23">
        <v>1.8044619422572199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3310558110329023</v>
      </c>
      <c r="BK24" s="24">
        <f t="shared" ca="1" si="5"/>
        <v>30.49349410789733</v>
      </c>
      <c r="BL24" s="23">
        <f t="shared" si="6"/>
        <v>6.4305446885118371</v>
      </c>
      <c r="BM24" s="23">
        <f t="shared" ca="1" si="7"/>
        <v>2.8385140582555182</v>
      </c>
      <c r="BN24" s="22">
        <f t="shared" si="8"/>
        <v>3.8988309708965949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</v>
      </c>
      <c r="C25">
        <v>1.2521599999999999</v>
      </c>
      <c r="D25">
        <v>-0.27539000000000002</v>
      </c>
      <c r="E25">
        <v>2.564E-2</v>
      </c>
      <c r="F25">
        <v>1.84935</v>
      </c>
      <c r="G25">
        <v>1.9021300000000001</v>
      </c>
      <c r="H25" s="21"/>
      <c r="I25" s="17">
        <f t="shared" si="0"/>
        <v>1.9685039370078738</v>
      </c>
      <c r="J25" s="16">
        <f t="shared" si="1"/>
        <v>-1.9685039370078738</v>
      </c>
      <c r="K25" s="10">
        <v>95</v>
      </c>
      <c r="L25" s="16">
        <v>187.00787401574803</v>
      </c>
      <c r="M25" s="16">
        <v>74.40944881889763</v>
      </c>
      <c r="N25" s="16">
        <v>0.85301837270341196</v>
      </c>
      <c r="O25" s="16">
        <v>1.531920903954773</v>
      </c>
      <c r="P25" s="16">
        <v>1.5503972231231442</v>
      </c>
      <c r="Q25" s="16">
        <v>9.109313490158423E-2</v>
      </c>
      <c r="R25" s="16">
        <v>5.875470720857253</v>
      </c>
      <c r="S25" s="16">
        <v>1.2830777200257841</v>
      </c>
      <c r="T25" s="20" t="s">
        <v>119</v>
      </c>
      <c r="U25" s="10">
        <v>2</v>
      </c>
      <c r="V25" s="20" t="s">
        <v>142</v>
      </c>
      <c r="W25" s="10">
        <v>2</v>
      </c>
      <c r="X25" s="20" t="s">
        <v>143</v>
      </c>
      <c r="Y25" s="10">
        <v>4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153.19209039547729</v>
      </c>
      <c r="AF25" s="10">
        <v>171.39921013120826</v>
      </c>
      <c r="AG25" s="10">
        <v>77.519861156157219</v>
      </c>
      <c r="AH25" s="10">
        <v>8.8469351449173708</v>
      </c>
      <c r="AI25" s="10">
        <v>1.7019912914383417</v>
      </c>
      <c r="AJ25" s="10"/>
      <c r="AK25" s="10"/>
      <c r="AL25" s="10"/>
      <c r="AM25" s="10"/>
      <c r="AN25" s="10">
        <v>1.531920903954773</v>
      </c>
      <c r="AO25" s="10">
        <v>0.40470959128517336</v>
      </c>
      <c r="AP25" s="10">
        <v>1</v>
      </c>
      <c r="AQ25" s="10">
        <v>79.625</v>
      </c>
      <c r="AR25" s="10"/>
      <c r="AS25" s="10"/>
      <c r="AT25" s="10">
        <v>13.127240655340797</v>
      </c>
      <c r="AU25" s="10">
        <v>1</v>
      </c>
      <c r="AV25" s="16"/>
      <c r="AW25" s="19">
        <v>25.70988151968124</v>
      </c>
      <c r="AX25" s="1" t="s">
        <v>120</v>
      </c>
      <c r="AY25" s="23">
        <v>1.9685039370078701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2863410330886054</v>
      </c>
      <c r="BK25" s="24">
        <f t="shared" ca="1" si="5"/>
        <v>30.83281132575085</v>
      </c>
      <c r="BL25" s="23">
        <f t="shared" si="6"/>
        <v>6.2525605526317793</v>
      </c>
      <c r="BM25" s="23">
        <f t="shared" ca="1" si="7"/>
        <v>2.8264462632701157</v>
      </c>
      <c r="BN25" s="22">
        <f t="shared" si="8"/>
        <v>3.8572541278598718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</v>
      </c>
      <c r="C26">
        <v>1.25183</v>
      </c>
      <c r="D26">
        <v>-0.27423999999999998</v>
      </c>
      <c r="E26">
        <v>2.5569999999999999E-2</v>
      </c>
      <c r="F26">
        <v>1.8505</v>
      </c>
      <c r="G26">
        <v>1.8947000000000001</v>
      </c>
      <c r="H26" s="21"/>
      <c r="I26" s="17">
        <f t="shared" si="0"/>
        <v>2.1325459317585302</v>
      </c>
      <c r="J26" s="16">
        <f t="shared" si="1"/>
        <v>-2.1325459317585302</v>
      </c>
      <c r="K26" s="10">
        <v>95</v>
      </c>
      <c r="L26" s="16">
        <v>202.59186351706037</v>
      </c>
      <c r="M26" s="16">
        <v>79.757217847769027</v>
      </c>
      <c r="N26" s="16">
        <v>0.92410323709536313</v>
      </c>
      <c r="O26" s="16">
        <v>1.4418079096045064</v>
      </c>
      <c r="P26" s="16">
        <v>1.4599748167293882</v>
      </c>
      <c r="Q26" s="16">
        <v>9.8297887662026143E-2</v>
      </c>
      <c r="R26" s="16">
        <v>6.732848165301335</v>
      </c>
      <c r="S26" s="16">
        <v>1.2615907725612374</v>
      </c>
      <c r="T26" s="20" t="s">
        <v>119</v>
      </c>
      <c r="U26" s="10">
        <v>2</v>
      </c>
      <c r="V26" s="20" t="s">
        <v>142</v>
      </c>
      <c r="W26" s="10">
        <v>2</v>
      </c>
      <c r="X26" s="20" t="s">
        <v>143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44.18079096045065</v>
      </c>
      <c r="AF26" s="10">
        <v>159.84457470245388</v>
      </c>
      <c r="AG26" s="10">
        <v>72.998740836469409</v>
      </c>
      <c r="AH26" s="10">
        <v>6.9426007295836989</v>
      </c>
      <c r="AI26" s="10">
        <v>1.4852555344313843</v>
      </c>
      <c r="AJ26" s="10"/>
      <c r="AK26" s="10"/>
      <c r="AL26" s="10"/>
      <c r="AM26" s="10"/>
      <c r="AN26" s="10">
        <v>1.4418079096045064</v>
      </c>
      <c r="AO26" s="10">
        <v>0.39824496253780378</v>
      </c>
      <c r="AP26" s="10">
        <v>1</v>
      </c>
      <c r="AQ26" s="10">
        <v>79.625</v>
      </c>
      <c r="AR26" s="10"/>
      <c r="AS26" s="10"/>
      <c r="AT26" s="10">
        <v>11.216226578935627</v>
      </c>
      <c r="AU26" s="10">
        <v>1</v>
      </c>
      <c r="AV26" s="16"/>
      <c r="AW26" s="19">
        <v>23.976686205368082</v>
      </c>
      <c r="AX26" s="1" t="s">
        <v>120</v>
      </c>
      <c r="AY26" s="23">
        <v>2.1325459317585298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5251447319343918</v>
      </c>
      <c r="BK26" s="24">
        <f t="shared" ca="1" si="5"/>
        <v>29.156176128471564</v>
      </c>
      <c r="BL26" s="23">
        <f t="shared" si="6"/>
        <v>7.2348138143130498</v>
      </c>
      <c r="BM26" s="23">
        <f t="shared" ca="1" si="7"/>
        <v>2.8887927666548121</v>
      </c>
      <c r="BN26" s="22">
        <f t="shared" si="8"/>
        <v>3.9102961864256911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1.2986899999999999</v>
      </c>
      <c r="D27">
        <v>-0.25600000000000001</v>
      </c>
      <c r="E27">
        <v>2.5489999999999999E-2</v>
      </c>
      <c r="F27">
        <v>1.8351999999999999</v>
      </c>
      <c r="G27">
        <v>1.8830499999999999</v>
      </c>
      <c r="H27" s="21"/>
      <c r="I27" s="17">
        <f t="shared" si="0"/>
        <v>2.296587926509186</v>
      </c>
      <c r="J27" s="16">
        <f t="shared" si="1"/>
        <v>-2.296587926509186</v>
      </c>
      <c r="K27" s="10">
        <v>95</v>
      </c>
      <c r="L27" s="16">
        <v>218.17585301837266</v>
      </c>
      <c r="M27" s="16">
        <v>85.10498687664041</v>
      </c>
      <c r="N27" s="16">
        <v>0.99518810148731396</v>
      </c>
      <c r="O27" s="16">
        <v>14.237853107344593</v>
      </c>
      <c r="P27" s="16">
        <v>14.255666400705486</v>
      </c>
      <c r="Q27" s="16">
        <v>0.2125715314450313</v>
      </c>
      <c r="R27" s="16">
        <v>1.491137106256299</v>
      </c>
      <c r="S27" s="16">
        <v>1.2370342611731839</v>
      </c>
      <c r="T27" s="20" t="s">
        <v>119</v>
      </c>
      <c r="U27" s="10">
        <v>2</v>
      </c>
      <c r="V27" s="20" t="s">
        <v>143</v>
      </c>
      <c r="W27" s="10">
        <v>4</v>
      </c>
      <c r="X27" s="20" t="s">
        <v>30</v>
      </c>
      <c r="Y27" s="10">
        <v>6</v>
      </c>
      <c r="Z27" s="20" t="s">
        <v>30</v>
      </c>
      <c r="AA27" s="15">
        <v>6</v>
      </c>
      <c r="AB27" s="11">
        <v>16.81973670365452</v>
      </c>
      <c r="AC27" s="10">
        <v>62.573660311522332</v>
      </c>
      <c r="AD27" s="19">
        <v>20.606602984823148</v>
      </c>
      <c r="AE27" s="12">
        <v>1423.7853107344595</v>
      </c>
      <c r="AF27" s="10">
        <v>1664.303349905447</v>
      </c>
      <c r="AG27" s="10">
        <v>944.17498005291145</v>
      </c>
      <c r="AH27" s="10">
        <v>4.9751209992521819</v>
      </c>
      <c r="AI27" s="10">
        <v>6.7062914322522289</v>
      </c>
      <c r="AJ27" s="10"/>
      <c r="AK27" s="10"/>
      <c r="AL27" s="10"/>
      <c r="AM27" s="10"/>
      <c r="AN27" s="10">
        <v>14.237853107344593</v>
      </c>
      <c r="AO27" s="10">
        <v>2.4641625850550284</v>
      </c>
      <c r="AP27" s="10">
        <v>7.5533998404232916</v>
      </c>
      <c r="AQ27" s="10">
        <v>79.625</v>
      </c>
      <c r="AR27" s="10"/>
      <c r="AS27" s="10"/>
      <c r="AT27" s="10">
        <v>121.46864099852881</v>
      </c>
      <c r="AU27" s="10">
        <v>1</v>
      </c>
      <c r="AV27" s="16"/>
      <c r="AW27" s="19">
        <v>249.64550248581708</v>
      </c>
      <c r="AX27" s="1" t="s">
        <v>120</v>
      </c>
      <c r="AY27" s="23">
        <v>2.29658792650919</v>
      </c>
      <c r="AZ27" s="18">
        <v>100</v>
      </c>
      <c r="BA27" s="18">
        <v>0</v>
      </c>
      <c r="BB27" s="18">
        <v>0</v>
      </c>
      <c r="BC27" s="18">
        <v>0</v>
      </c>
      <c r="BD27" s="18">
        <v>0</v>
      </c>
      <c r="BE27" s="18">
        <v>100</v>
      </c>
      <c r="BF27" s="24">
        <v>16.81973670365452</v>
      </c>
      <c r="BG27" s="24">
        <v>62.573660311522332</v>
      </c>
      <c r="BH27" s="24">
        <v>20.606602984823148</v>
      </c>
      <c r="BI27" s="21"/>
      <c r="BJ27" s="25">
        <f t="shared" ca="1" si="4"/>
        <v>0.62510391167743706</v>
      </c>
      <c r="BK27" s="24">
        <f t="shared" ca="1" si="5"/>
        <v>99.592969228270462</v>
      </c>
      <c r="BL27" s="23">
        <f t="shared" si="6"/>
        <v>1.5026356502582365</v>
      </c>
      <c r="BM27" s="23">
        <f t="shared" ca="1" si="7"/>
        <v>2.0291158280432344</v>
      </c>
      <c r="BN27" s="22">
        <f t="shared" si="8"/>
        <v>2.724639942265866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1.2948599999999999</v>
      </c>
      <c r="D28">
        <v>-0.25217000000000001</v>
      </c>
      <c r="E28">
        <v>2.5839999999999998E-2</v>
      </c>
      <c r="F28">
        <v>1.8593</v>
      </c>
      <c r="G28">
        <v>1.8807499999999999</v>
      </c>
      <c r="H28" s="21"/>
      <c r="I28" s="17">
        <f t="shared" si="0"/>
        <v>2.4606299212598426</v>
      </c>
      <c r="J28" s="16">
        <f t="shared" si="1"/>
        <v>-2.4606299212598426</v>
      </c>
      <c r="K28" s="10">
        <v>95</v>
      </c>
      <c r="L28" s="16">
        <v>233.75984251968504</v>
      </c>
      <c r="M28" s="16">
        <v>90.452755905511822</v>
      </c>
      <c r="N28" s="16">
        <v>1.0662729658792651</v>
      </c>
      <c r="O28" s="16">
        <v>13.191996233521616</v>
      </c>
      <c r="P28" s="16">
        <v>13.211356587099957</v>
      </c>
      <c r="Q28" s="16">
        <v>0.23656649063850224</v>
      </c>
      <c r="R28" s="16">
        <v>1.7906298197226338</v>
      </c>
      <c r="S28" s="16">
        <v>1.3444689984959171</v>
      </c>
      <c r="T28" s="20" t="s">
        <v>122</v>
      </c>
      <c r="U28" s="10">
        <v>5</v>
      </c>
      <c r="V28" s="20" t="s">
        <v>143</v>
      </c>
      <c r="W28" s="10">
        <v>4</v>
      </c>
      <c r="X28" s="20" t="s">
        <v>141</v>
      </c>
      <c r="Y28" s="10">
        <v>5</v>
      </c>
      <c r="Z28" s="20" t="s">
        <v>30</v>
      </c>
      <c r="AA28" s="15">
        <v>6</v>
      </c>
      <c r="AB28" s="11">
        <v>22.839396732676306</v>
      </c>
      <c r="AC28" s="10">
        <v>62.027498667048334</v>
      </c>
      <c r="AD28" s="19">
        <v>15.13310460027536</v>
      </c>
      <c r="AE28" s="12">
        <v>1319.1996233521616</v>
      </c>
      <c r="AF28" s="10">
        <v>1540.5266665694253</v>
      </c>
      <c r="AG28" s="10">
        <v>865.85174403249675</v>
      </c>
      <c r="AH28" s="10">
        <v>5.7228898138282691</v>
      </c>
      <c r="AI28" s="10">
        <v>5.5846272020360894</v>
      </c>
      <c r="AJ28" s="10"/>
      <c r="AK28" s="10"/>
      <c r="AL28" s="10"/>
      <c r="AM28" s="10"/>
      <c r="AN28" s="10">
        <v>6.5959981167608079</v>
      </c>
      <c r="AO28" s="10">
        <v>2.3609684905080703</v>
      </c>
      <c r="AP28" s="10">
        <v>6.9268139522599741</v>
      </c>
      <c r="AQ28" s="10">
        <v>114.66</v>
      </c>
      <c r="AR28" s="10"/>
      <c r="AS28" s="10"/>
      <c r="AT28" s="10">
        <v>104.17448394335045</v>
      </c>
      <c r="AU28" s="10">
        <v>1</v>
      </c>
      <c r="AV28" s="16"/>
      <c r="AW28" s="19">
        <v>231.07899998541379</v>
      </c>
      <c r="AX28" s="1" t="s">
        <v>120</v>
      </c>
      <c r="AY28" s="23">
        <v>2.4606299212598399</v>
      </c>
      <c r="AZ28" s="18">
        <v>0</v>
      </c>
      <c r="BA28" s="18">
        <v>100</v>
      </c>
      <c r="BB28" s="18">
        <v>0</v>
      </c>
      <c r="BC28" s="18">
        <v>0</v>
      </c>
      <c r="BD28" s="18">
        <v>0</v>
      </c>
      <c r="BE28" s="18">
        <v>100</v>
      </c>
      <c r="BF28" s="24">
        <v>22.839396732676306</v>
      </c>
      <c r="BG28" s="24">
        <v>62.027498667048334</v>
      </c>
      <c r="BH28" s="24">
        <v>15.13310460027536</v>
      </c>
      <c r="BI28" s="21"/>
      <c r="BJ28" s="25">
        <f t="shared" ca="1" si="4"/>
        <v>0.65061222565488319</v>
      </c>
      <c r="BK28" s="24">
        <f t="shared" ca="1" si="5"/>
        <v>96.175646582070073</v>
      </c>
      <c r="BL28" s="23">
        <f t="shared" si="6"/>
        <v>1.8066127931300919</v>
      </c>
      <c r="BM28" s="23">
        <f t="shared" ca="1" si="7"/>
        <v>2.0957351505693165</v>
      </c>
      <c r="BN28" s="22">
        <f t="shared" si="8"/>
        <v>2.7941589388508712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</v>
      </c>
      <c r="C29">
        <v>1.25004</v>
      </c>
      <c r="D29">
        <v>-0.26380999999999999</v>
      </c>
      <c r="E29">
        <v>2.6429999999999999E-2</v>
      </c>
      <c r="F29">
        <v>1.8589</v>
      </c>
      <c r="G29">
        <v>1.8849499999999999</v>
      </c>
      <c r="H29" s="21"/>
      <c r="I29" s="17">
        <f t="shared" si="0"/>
        <v>2.6246719160104988</v>
      </c>
      <c r="J29" s="16">
        <f t="shared" si="1"/>
        <v>-2.6246719160104988</v>
      </c>
      <c r="K29" s="10">
        <v>95</v>
      </c>
      <c r="L29" s="16">
        <v>249.34383202099738</v>
      </c>
      <c r="M29" s="16">
        <v>95.800524934383219</v>
      </c>
      <c r="N29" s="16">
        <v>1.137357830271216</v>
      </c>
      <c r="O29" s="16">
        <v>0.95301318267419766</v>
      </c>
      <c r="P29" s="16">
        <v>0.97498143776195012</v>
      </c>
      <c r="Q29" s="16">
        <v>0.16364186269803188</v>
      </c>
      <c r="R29" s="16">
        <v>16.784100328480964</v>
      </c>
      <c r="S29" s="16">
        <v>1.52557326998281</v>
      </c>
      <c r="T29" s="20" t="s">
        <v>119</v>
      </c>
      <c r="U29" s="10">
        <v>2</v>
      </c>
      <c r="V29" s="20" t="s">
        <v>142</v>
      </c>
      <c r="W29" s="10">
        <v>2</v>
      </c>
      <c r="X29" s="20" t="s">
        <v>33</v>
      </c>
      <c r="Y29" s="10">
        <v>3</v>
      </c>
      <c r="Z29" s="20" t="s">
        <v>124</v>
      </c>
      <c r="AA29" s="15">
        <v>2</v>
      </c>
      <c r="AB29" s="11">
        <v>97.81</v>
      </c>
      <c r="AC29" s="10">
        <v>1.8400000000000034</v>
      </c>
      <c r="AD29" s="19">
        <v>0.35</v>
      </c>
      <c r="AE29" s="12">
        <v>95.301318267419759</v>
      </c>
      <c r="AF29" s="10">
        <v>100.03641432370017</v>
      </c>
      <c r="AG29" s="10">
        <v>48.74907188809749</v>
      </c>
      <c r="AH29" s="10">
        <v>7.9861461883527909</v>
      </c>
      <c r="AI29" s="10">
        <v>0.59580196759375814</v>
      </c>
      <c r="AJ29" s="10"/>
      <c r="AK29" s="10"/>
      <c r="AL29" s="10"/>
      <c r="AM29" s="10"/>
      <c r="AN29" s="10">
        <v>0.95301318267419766</v>
      </c>
      <c r="AO29" s="10">
        <v>0.35624932241727636</v>
      </c>
      <c r="AP29" s="10">
        <v>1</v>
      </c>
      <c r="AQ29" s="10">
        <v>79.625</v>
      </c>
      <c r="AR29" s="10"/>
      <c r="AS29" s="10"/>
      <c r="AT29" s="10">
        <v>5.5137178569903567</v>
      </c>
      <c r="AU29" s="10">
        <v>1</v>
      </c>
      <c r="AV29" s="16"/>
      <c r="AW29" s="19">
        <v>15.005462148555026</v>
      </c>
      <c r="AX29" s="1" t="s">
        <v>120</v>
      </c>
      <c r="AY29" s="23">
        <v>2.6246719160105001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1</v>
      </c>
      <c r="BK29" s="24">
        <f t="shared" ca="1" si="5"/>
        <v>17.751667276016601</v>
      </c>
      <c r="BL29" s="23">
        <f t="shared" si="6"/>
        <v>19.244975919000115</v>
      </c>
      <c r="BM29" s="23">
        <f t="shared" ca="1" si="7"/>
        <v>3.3471456879145403</v>
      </c>
      <c r="BN29" s="22">
        <f t="shared" si="8"/>
        <v>4.2745447701826871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0.2</v>
      </c>
      <c r="C30">
        <v>1.2518800000000001</v>
      </c>
      <c r="D30">
        <v>-0.26855000000000001</v>
      </c>
      <c r="E30">
        <v>2.6790000000000001E-2</v>
      </c>
      <c r="F30">
        <v>1.86453</v>
      </c>
      <c r="G30">
        <v>1.9008</v>
      </c>
      <c r="H30" s="21"/>
      <c r="I30" s="17">
        <f t="shared" si="0"/>
        <v>2.7887139107611545</v>
      </c>
      <c r="J30" s="16">
        <f t="shared" si="1"/>
        <v>-2.7887139107611545</v>
      </c>
      <c r="K30" s="10">
        <v>95</v>
      </c>
      <c r="L30" s="16">
        <v>264.92782152230967</v>
      </c>
      <c r="M30" s="16">
        <v>101.1482939632546</v>
      </c>
      <c r="N30" s="16">
        <v>1.2084426946631668</v>
      </c>
      <c r="O30" s="16">
        <v>1.4554613935970022</v>
      </c>
      <c r="P30" s="16">
        <v>1.4790209106227006</v>
      </c>
      <c r="Q30" s="16">
        <v>0.1339457513202113</v>
      </c>
      <c r="R30" s="16">
        <v>9.0563798225014391</v>
      </c>
      <c r="S30" s="16">
        <v>1.6360775712290505</v>
      </c>
      <c r="T30" s="20" t="s">
        <v>119</v>
      </c>
      <c r="U30" s="10">
        <v>2</v>
      </c>
      <c r="V30" s="20" t="s">
        <v>142</v>
      </c>
      <c r="W30" s="10">
        <v>2</v>
      </c>
      <c r="X30" s="20" t="s">
        <v>33</v>
      </c>
      <c r="Y30" s="10">
        <v>3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145.54613935970022</v>
      </c>
      <c r="AF30" s="10">
        <v>158.41847057194653</v>
      </c>
      <c r="AG30" s="10">
        <v>73.951045531135037</v>
      </c>
      <c r="AH30" s="10">
        <v>8.7970603179267517</v>
      </c>
      <c r="AI30" s="10">
        <v>1.1041939711002455</v>
      </c>
      <c r="AJ30" s="10"/>
      <c r="AK30" s="10"/>
      <c r="AL30" s="10"/>
      <c r="AM30" s="10"/>
      <c r="AN30" s="10">
        <v>1.4554613935970022</v>
      </c>
      <c r="AO30" s="10">
        <v>0.44325961522410323</v>
      </c>
      <c r="AP30" s="10">
        <v>1</v>
      </c>
      <c r="AQ30" s="10">
        <v>79.625</v>
      </c>
      <c r="AR30" s="10"/>
      <c r="AS30" s="10"/>
      <c r="AT30" s="10">
        <v>8.3835746900591914</v>
      </c>
      <c r="AU30" s="10">
        <v>1</v>
      </c>
      <c r="AV30" s="16"/>
      <c r="AW30" s="19">
        <v>23.76277058579198</v>
      </c>
      <c r="AX30" s="1" t="s">
        <v>120</v>
      </c>
      <c r="AY30" s="23">
        <v>2.78871391076115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1</v>
      </c>
      <c r="BK30" s="24">
        <f t="shared" ca="1" si="5"/>
        <v>26.625402112085574</v>
      </c>
      <c r="BL30" s="23">
        <f t="shared" si="6"/>
        <v>9.9472767461001457</v>
      </c>
      <c r="BM30" s="23">
        <f t="shared" ca="1" si="7"/>
        <v>3.0164591248818509</v>
      </c>
      <c r="BN30" s="22">
        <f t="shared" si="8"/>
        <v>3.9745391404585164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</v>
      </c>
      <c r="C31">
        <v>1.24979</v>
      </c>
      <c r="D31">
        <v>-0.25966</v>
      </c>
      <c r="E31">
        <v>2.7910000000000001E-2</v>
      </c>
      <c r="F31">
        <v>1.8575999999999999</v>
      </c>
      <c r="G31">
        <v>1.8972</v>
      </c>
      <c r="H31" s="21"/>
      <c r="I31" s="17">
        <f t="shared" si="0"/>
        <v>2.9527559055118111</v>
      </c>
      <c r="J31" s="16">
        <f t="shared" si="1"/>
        <v>-2.9527559055118111</v>
      </c>
      <c r="K31" s="10">
        <v>95</v>
      </c>
      <c r="L31" s="16">
        <v>280.51181102362204</v>
      </c>
      <c r="M31" s="16">
        <v>106.49606299212601</v>
      </c>
      <c r="N31" s="16">
        <v>1.2795275590551181</v>
      </c>
      <c r="O31" s="16">
        <v>0.88474576271183969</v>
      </c>
      <c r="P31" s="16">
        <v>0.91325587243336959</v>
      </c>
      <c r="Q31" s="16">
        <v>0.18964162265962561</v>
      </c>
      <c r="R31" s="16">
        <v>20.765442455280976</v>
      </c>
      <c r="S31" s="16">
        <v>1.9798687306617966</v>
      </c>
      <c r="T31" s="20" t="s">
        <v>119</v>
      </c>
      <c r="U31" s="10">
        <v>2</v>
      </c>
      <c r="V31" s="20" t="s">
        <v>142</v>
      </c>
      <c r="W31" s="10">
        <v>2</v>
      </c>
      <c r="X31" s="20" t="s">
        <v>33</v>
      </c>
      <c r="Y31" s="10">
        <v>3</v>
      </c>
      <c r="Z31" s="20" t="s">
        <v>124</v>
      </c>
      <c r="AA31" s="15">
        <v>2</v>
      </c>
      <c r="AB31" s="11">
        <v>97.81</v>
      </c>
      <c r="AC31" s="10">
        <v>1.8400000000000034</v>
      </c>
      <c r="AD31" s="19">
        <v>0.35</v>
      </c>
      <c r="AE31" s="12">
        <v>88.474576271183963</v>
      </c>
      <c r="AF31" s="10">
        <v>90.941172579006889</v>
      </c>
      <c r="AG31" s="10">
        <v>45.66279362166847</v>
      </c>
      <c r="AH31" s="10">
        <v>14.407018387337388</v>
      </c>
      <c r="AI31" s="10">
        <v>0.48156931987051615</v>
      </c>
      <c r="AJ31" s="10"/>
      <c r="AK31" s="10"/>
      <c r="AL31" s="10"/>
      <c r="AM31" s="10"/>
      <c r="AN31" s="10">
        <v>0.88474576271183969</v>
      </c>
      <c r="AO31" s="10">
        <v>0.36668548388635613</v>
      </c>
      <c r="AP31" s="10">
        <v>1</v>
      </c>
      <c r="AQ31" s="10">
        <v>79.625</v>
      </c>
      <c r="AR31" s="10"/>
      <c r="AS31" s="10"/>
      <c r="AT31" s="10">
        <v>4.4082573987737268</v>
      </c>
      <c r="AU31" s="10">
        <v>1</v>
      </c>
      <c r="AV31" s="16"/>
      <c r="AW31" s="19">
        <v>13.641175886851034</v>
      </c>
      <c r="AX31" s="1" t="s">
        <v>120</v>
      </c>
      <c r="AY31" s="23">
        <v>2.9527559055118102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1</v>
      </c>
      <c r="BK31" s="24">
        <f t="shared" ca="1" si="5"/>
        <v>14.51696795549544</v>
      </c>
      <c r="BL31" s="23">
        <f t="shared" si="6"/>
        <v>24.533199324039533</v>
      </c>
      <c r="BM31" s="23">
        <f t="shared" ca="1" si="7"/>
        <v>3.48399966927188</v>
      </c>
      <c r="BN31" s="22">
        <f t="shared" si="8"/>
        <v>4.351126184361747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0.3</v>
      </c>
      <c r="C32">
        <v>1.2513700000000001</v>
      </c>
      <c r="D32">
        <v>-0.28538000000000002</v>
      </c>
      <c r="E32">
        <v>2.955E-2</v>
      </c>
      <c r="F32">
        <v>1.8039499999999999</v>
      </c>
      <c r="G32">
        <v>1.8563000000000001</v>
      </c>
      <c r="H32" s="21"/>
      <c r="I32" s="17">
        <f t="shared" si="0"/>
        <v>3.1167979002624668</v>
      </c>
      <c r="J32" s="16">
        <f t="shared" si="1"/>
        <v>-3.1167979002624668</v>
      </c>
      <c r="K32" s="10">
        <v>95</v>
      </c>
      <c r="L32" s="16">
        <v>296.09580052493436</v>
      </c>
      <c r="M32" s="16">
        <v>111.8438320209974</v>
      </c>
      <c r="N32" s="16">
        <v>1.3506124234470689</v>
      </c>
      <c r="O32" s="16">
        <v>1.3161958568738354</v>
      </c>
      <c r="P32" s="16">
        <v>1.3519550487571186</v>
      </c>
      <c r="Q32" s="16">
        <v>2.8505760921747468E-2</v>
      </c>
      <c r="R32" s="16">
        <v>2.1084843721655857</v>
      </c>
      <c r="S32" s="16">
        <v>2.4832772141168888</v>
      </c>
      <c r="T32" s="20" t="s">
        <v>119</v>
      </c>
      <c r="U32" s="10">
        <v>1</v>
      </c>
      <c r="V32" s="20" t="s">
        <v>142</v>
      </c>
      <c r="W32" s="10">
        <v>2</v>
      </c>
      <c r="X32" s="20" t="s">
        <v>143</v>
      </c>
      <c r="Y32" s="10">
        <v>4</v>
      </c>
      <c r="Z32" s="20" t="s">
        <v>123</v>
      </c>
      <c r="AA32" s="15">
        <v>4</v>
      </c>
      <c r="AB32" s="11">
        <v>86.191227017892373</v>
      </c>
      <c r="AC32" s="10">
        <v>12.429647408407192</v>
      </c>
      <c r="AD32" s="19">
        <v>1.3791255737004393</v>
      </c>
      <c r="AE32" s="12">
        <v>131.61958568738356</v>
      </c>
      <c r="AF32" s="10">
        <v>141.63613511701783</v>
      </c>
      <c r="AG32" s="10">
        <v>67.597752437855917</v>
      </c>
      <c r="AH32" s="10">
        <v>23.300532836636293</v>
      </c>
      <c r="AI32" s="10">
        <v>4.7427432387033459</v>
      </c>
      <c r="AJ32" s="10"/>
      <c r="AK32" s="10"/>
      <c r="AL32" s="10"/>
      <c r="AM32" s="10"/>
      <c r="AN32" s="10">
        <v>0.65809792843691772</v>
      </c>
      <c r="AO32" s="10">
        <v>0.33816878012030727</v>
      </c>
      <c r="AP32" s="10">
        <v>1</v>
      </c>
      <c r="AQ32" s="10">
        <v>111.47500000000001</v>
      </c>
      <c r="AR32" s="10"/>
      <c r="AS32" s="10"/>
      <c r="AT32" s="10">
        <v>6.632022458211595</v>
      </c>
      <c r="AU32" s="10">
        <v>1</v>
      </c>
      <c r="AV32" s="16"/>
      <c r="AW32" s="19">
        <v>21.245420267552674</v>
      </c>
      <c r="AX32" s="1" t="s">
        <v>120</v>
      </c>
      <c r="AY32" s="23">
        <v>3.1167979002624699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86.191227017892373</v>
      </c>
      <c r="BG32" s="24">
        <v>12.429647408407192</v>
      </c>
      <c r="BH32" s="24">
        <v>1.3791255737004393</v>
      </c>
      <c r="BI32" s="21"/>
      <c r="BJ32" s="25">
        <f t="shared" ca="1" si="4"/>
        <v>0.90564164688678583</v>
      </c>
      <c r="BK32" s="24">
        <f t="shared" ca="1" si="5"/>
        <v>16.309739881559182</v>
      </c>
      <c r="BL32" s="23">
        <f t="shared" si="6"/>
        <v>2.3677707169851656</v>
      </c>
      <c r="BM32" s="23">
        <f t="shared" ca="1" si="7"/>
        <v>2.7637771790519063</v>
      </c>
      <c r="BN32" s="22">
        <f t="shared" si="8"/>
        <v>3.7017094027679684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1.2460800000000001</v>
      </c>
      <c r="D33">
        <v>-0.27867999999999998</v>
      </c>
      <c r="E33">
        <v>2.9929999999999998E-2</v>
      </c>
      <c r="F33">
        <v>1.81718</v>
      </c>
      <c r="G33">
        <v>1.8566499999999999</v>
      </c>
      <c r="H33" s="21"/>
      <c r="I33" s="17">
        <f t="shared" si="0"/>
        <v>3.280839895013123</v>
      </c>
      <c r="J33" s="16">
        <f t="shared" si="1"/>
        <v>-3.280839895013123</v>
      </c>
      <c r="K33" s="10">
        <v>95</v>
      </c>
      <c r="L33" s="16">
        <v>311.67979002624668</v>
      </c>
      <c r="M33" s="16">
        <v>117.19160104986879</v>
      </c>
      <c r="N33" s="16">
        <v>1.4216972878390199</v>
      </c>
      <c r="O33" s="16">
        <v>0.12834274952918201</v>
      </c>
      <c r="P33" s="16">
        <v>9.0903892266956096E-2</v>
      </c>
      <c r="Q33" s="16">
        <v>7.0481277004320927E-2</v>
      </c>
      <c r="R33" s="16">
        <v>77.533838482228703</v>
      </c>
      <c r="S33" s="16">
        <v>2.5999206432101412</v>
      </c>
      <c r="T33" s="20" t="s">
        <v>119</v>
      </c>
      <c r="U33" s="10">
        <v>0</v>
      </c>
      <c r="V33" s="20" t="s">
        <v>160</v>
      </c>
      <c r="W33" s="10">
        <v>1</v>
      </c>
      <c r="X33" s="20" t="e">
        <v>#NUM!</v>
      </c>
      <c r="Y33" s="10" t="e">
        <v>#NUM!</v>
      </c>
      <c r="Z33" s="20" t="e">
        <v>#NUM!</v>
      </c>
      <c r="AA33" s="15" t="e">
        <v>#NUM!</v>
      </c>
      <c r="AB33" s="11" t="e">
        <v>#VALUE!</v>
      </c>
      <c r="AC33" s="10" t="e">
        <v>#VALUE!</v>
      </c>
      <c r="AD33" s="19" t="e">
        <v>#VALUE!</v>
      </c>
      <c r="AE33" s="12"/>
      <c r="AF33" s="10"/>
      <c r="AG33" s="10"/>
      <c r="AH33" s="10"/>
      <c r="AI33" s="10"/>
      <c r="AJ33" s="10"/>
      <c r="AK33" s="10"/>
      <c r="AL33" s="10"/>
      <c r="AM33" s="10"/>
      <c r="AN33" s="10">
        <v>2.1390458254863701E-2</v>
      </c>
      <c r="AO33" s="10" t="e">
        <v>#NUM!</v>
      </c>
      <c r="AP33" s="10"/>
      <c r="AQ33" s="10">
        <v>95.55</v>
      </c>
      <c r="AR33" s="10"/>
      <c r="AS33" s="10"/>
      <c r="AT33" s="10"/>
      <c r="AU33" s="10"/>
      <c r="AV33" s="16"/>
      <c r="AW33" s="19"/>
      <c r="AX33" s="1" t="s">
        <v>120</v>
      </c>
      <c r="AY33" s="23">
        <v>3.2808398950131199</v>
      </c>
      <c r="AZ33" s="18">
        <v>100</v>
      </c>
      <c r="BA33" s="18">
        <v>0</v>
      </c>
      <c r="BB33" s="18">
        <v>0</v>
      </c>
      <c r="BC33" s="18" t="e">
        <v>#NUM!</v>
      </c>
      <c r="BD33" s="18" t="e">
        <v>#NUM!</v>
      </c>
      <c r="BE33" s="18" t="e">
        <v>#NUM!</v>
      </c>
      <c r="BF33" s="24" t="e">
        <v>#VALUE!</v>
      </c>
      <c r="BG33" s="24" t="e">
        <v>#VALUE!</v>
      </c>
      <c r="BH33" s="24" t="e">
        <v>#VALUE!</v>
      </c>
      <c r="BI33" s="21"/>
      <c r="BJ33" s="25" t="e">
        <f t="shared" ca="1" si="4"/>
        <v>#NUM!</v>
      </c>
      <c r="BK33" s="24" t="e">
        <f t="shared" ca="1" si="5"/>
        <v>#NUM!</v>
      </c>
      <c r="BL33" s="23">
        <f t="shared" si="6"/>
        <v>-108.53959902618271</v>
      </c>
      <c r="BM33" s="23" t="e">
        <f t="shared" ca="1" si="7"/>
        <v>#NUM!</v>
      </c>
      <c r="BN33" s="22">
        <f t="shared" si="8"/>
        <v>5.5000722846568086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1.2517199999999999</v>
      </c>
      <c r="D34">
        <v>-0.27496999999999999</v>
      </c>
      <c r="E34">
        <v>2.955E-2</v>
      </c>
      <c r="F34">
        <v>1.80003</v>
      </c>
      <c r="G34">
        <v>1.8628499999999999</v>
      </c>
      <c r="H34" s="21"/>
      <c r="I34" s="17">
        <f t="shared" si="0"/>
        <v>3.4448818897637796</v>
      </c>
      <c r="J34" s="16">
        <f t="shared" si="1"/>
        <v>-3.4448818897637796</v>
      </c>
      <c r="K34" s="10">
        <v>95</v>
      </c>
      <c r="L34" s="16">
        <v>327.26377952755905</v>
      </c>
      <c r="M34" s="16">
        <v>122.53937007874021</v>
      </c>
      <c r="N34" s="16">
        <v>1.4927821522309712</v>
      </c>
      <c r="O34" s="16">
        <v>1.4117702448210641</v>
      </c>
      <c r="P34" s="16">
        <v>1.4475294367043472</v>
      </c>
      <c r="Q34" s="16">
        <v>9.3724435909745732E-2</v>
      </c>
      <c r="R34" s="16">
        <v>6.4747861793492927</v>
      </c>
      <c r="S34" s="16">
        <v>2.4832772141168888</v>
      </c>
      <c r="T34" s="20" t="s">
        <v>119</v>
      </c>
      <c r="U34" s="10">
        <v>2</v>
      </c>
      <c r="V34" s="20" t="s">
        <v>142</v>
      </c>
      <c r="W34" s="10">
        <v>2</v>
      </c>
      <c r="X34" s="20" t="s">
        <v>33</v>
      </c>
      <c r="Y34" s="10">
        <v>3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141.17702448210642</v>
      </c>
      <c r="AF34" s="10">
        <v>151.04677022830208</v>
      </c>
      <c r="AG34" s="10">
        <v>72.376471835217359</v>
      </c>
      <c r="AH34" s="10">
        <v>20.375898415938874</v>
      </c>
      <c r="AI34" s="10">
        <v>1.5444525460769711</v>
      </c>
      <c r="AJ34" s="10"/>
      <c r="AK34" s="10"/>
      <c r="AL34" s="10"/>
      <c r="AM34" s="10"/>
      <c r="AN34" s="10">
        <v>1.4117702448210641</v>
      </c>
      <c r="AO34" s="10">
        <v>0.427574217044564</v>
      </c>
      <c r="AP34" s="10">
        <v>1</v>
      </c>
      <c r="AQ34" s="10">
        <v>79.625</v>
      </c>
      <c r="AR34" s="10"/>
      <c r="AS34" s="10"/>
      <c r="AT34" s="10">
        <v>6.3876520988902836</v>
      </c>
      <c r="AU34" s="10">
        <v>1</v>
      </c>
      <c r="AV34" s="16"/>
      <c r="AW34" s="19">
        <v>22.657015534245311</v>
      </c>
      <c r="AX34" s="1" t="s">
        <v>120</v>
      </c>
      <c r="AY34" s="23">
        <v>3.4448818897637801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9949023963186775</v>
      </c>
      <c r="BK34" s="24">
        <f t="shared" ca="1" si="5"/>
        <v>20.652545181428003</v>
      </c>
      <c r="BL34" s="23">
        <f t="shared" si="6"/>
        <v>7.2999933782165165</v>
      </c>
      <c r="BM34" s="23">
        <f t="shared" ca="1" si="7"/>
        <v>2.9973940956972447</v>
      </c>
      <c r="BN34" s="22">
        <f t="shared" si="8"/>
        <v>3.9046071748870537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</v>
      </c>
      <c r="C35">
        <v>1.25414</v>
      </c>
      <c r="D35">
        <v>-0.24959000000000001</v>
      </c>
      <c r="E35">
        <v>2.937E-2</v>
      </c>
      <c r="F35">
        <v>1.7847</v>
      </c>
      <c r="G35">
        <v>1.87338</v>
      </c>
      <c r="H35" s="21"/>
      <c r="I35" s="17">
        <f t="shared" si="0"/>
        <v>3.6089238845144358</v>
      </c>
      <c r="J35" s="16">
        <f t="shared" si="1"/>
        <v>-3.6089238845144358</v>
      </c>
      <c r="K35" s="10">
        <v>95</v>
      </c>
      <c r="L35" s="16">
        <v>342.84776902887137</v>
      </c>
      <c r="M35" s="16">
        <v>127.8871391076116</v>
      </c>
      <c r="N35" s="16">
        <v>1.5638670166229223</v>
      </c>
      <c r="O35" s="16">
        <v>2.0725988700564932</v>
      </c>
      <c r="P35" s="16">
        <v>2.1075624309708036</v>
      </c>
      <c r="Q35" s="16">
        <v>0.25273019683149311</v>
      </c>
      <c r="R35" s="16">
        <v>11.991587680516698</v>
      </c>
      <c r="S35" s="16">
        <v>2.4280250634937688</v>
      </c>
      <c r="T35" s="20" t="s">
        <v>119</v>
      </c>
      <c r="U35" s="10">
        <v>2</v>
      </c>
      <c r="V35" s="20" t="s">
        <v>142</v>
      </c>
      <c r="W35" s="10">
        <v>2</v>
      </c>
      <c r="X35" s="20" t="s">
        <v>33</v>
      </c>
      <c r="Y35" s="10">
        <v>3</v>
      </c>
      <c r="Z35" s="20" t="s">
        <v>124</v>
      </c>
      <c r="AA35" s="15">
        <v>2</v>
      </c>
      <c r="AB35" s="11">
        <v>97.81</v>
      </c>
      <c r="AC35" s="10">
        <v>1.8400000000000034</v>
      </c>
      <c r="AD35" s="19">
        <v>0.35</v>
      </c>
      <c r="AE35" s="12">
        <v>207.25988700564932</v>
      </c>
      <c r="AF35" s="10">
        <v>227.78100546545505</v>
      </c>
      <c r="AG35" s="10">
        <v>105.37812154854018</v>
      </c>
      <c r="AH35" s="10">
        <v>17.776965535628843</v>
      </c>
      <c r="AI35" s="10">
        <v>0.83391793200557374</v>
      </c>
      <c r="AJ35" s="10"/>
      <c r="AK35" s="10"/>
      <c r="AL35" s="10"/>
      <c r="AM35" s="10"/>
      <c r="AN35" s="10">
        <v>2.0725988700564932</v>
      </c>
      <c r="AO35" s="10">
        <v>0.65293423020088437</v>
      </c>
      <c r="AP35" s="10">
        <v>1</v>
      </c>
      <c r="AQ35" s="10">
        <v>79.625</v>
      </c>
      <c r="AR35" s="10"/>
      <c r="AS35" s="10"/>
      <c r="AT35" s="10">
        <v>9.3638417282269746</v>
      </c>
      <c r="AU35" s="10">
        <v>1</v>
      </c>
      <c r="AV35" s="16"/>
      <c r="AW35" s="19">
        <v>34.167150819818254</v>
      </c>
      <c r="AX35" s="1" t="s">
        <v>120</v>
      </c>
      <c r="AY35" s="23">
        <v>3.6089238845144398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30.278862440220664</v>
      </c>
      <c r="BL35" s="23">
        <f t="shared" si="6"/>
        <v>13.053311566677625</v>
      </c>
      <c r="BM35" s="23">
        <f t="shared" ca="1" si="7"/>
        <v>3.0677609225704852</v>
      </c>
      <c r="BN35" s="22">
        <f t="shared" si="8"/>
        <v>3.9170661844961381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000000000000002</v>
      </c>
      <c r="C36">
        <v>1.3142400000000001</v>
      </c>
      <c r="D36">
        <v>-0.22344</v>
      </c>
      <c r="E36">
        <v>2.937E-2</v>
      </c>
      <c r="F36">
        <v>1.8041799999999999</v>
      </c>
      <c r="G36">
        <v>1.8609500000000001</v>
      </c>
      <c r="H36" s="21"/>
      <c r="I36" s="17">
        <f t="shared" si="0"/>
        <v>3.7729658792650915</v>
      </c>
      <c r="J36" s="16">
        <f t="shared" si="1"/>
        <v>-3.7729658792650915</v>
      </c>
      <c r="K36" s="10">
        <v>95</v>
      </c>
      <c r="L36" s="16">
        <v>358.43175853018369</v>
      </c>
      <c r="M36" s="16">
        <v>133.23490813648297</v>
      </c>
      <c r="N36" s="16">
        <v>1.6349518810148731</v>
      </c>
      <c r="O36" s="16">
        <v>18.48408662900189</v>
      </c>
      <c r="P36" s="16">
        <v>18.5190501899162</v>
      </c>
      <c r="Q36" s="16">
        <v>0.41656000960153633</v>
      </c>
      <c r="R36" s="16">
        <v>2.2493594721631958</v>
      </c>
      <c r="S36" s="16">
        <v>2.4280250634937688</v>
      </c>
      <c r="T36" s="20" t="s">
        <v>122</v>
      </c>
      <c r="U36" s="10">
        <v>5</v>
      </c>
      <c r="V36" s="20" t="s">
        <v>143</v>
      </c>
      <c r="W36" s="10">
        <v>4</v>
      </c>
      <c r="X36" s="20" t="s">
        <v>141</v>
      </c>
      <c r="Y36" s="10">
        <v>5</v>
      </c>
      <c r="Z36" s="20" t="s">
        <v>121</v>
      </c>
      <c r="AA36" s="15">
        <v>5</v>
      </c>
      <c r="AB36" s="11">
        <v>23.030100303659502</v>
      </c>
      <c r="AC36" s="10">
        <v>61.98019859656155</v>
      </c>
      <c r="AD36" s="19">
        <v>14.989701099778946</v>
      </c>
      <c r="AE36" s="12">
        <v>1848.408662900189</v>
      </c>
      <c r="AF36" s="10">
        <v>2157.6275659589542</v>
      </c>
      <c r="AG36" s="10">
        <v>1234.6033459944133</v>
      </c>
      <c r="AH36" s="10">
        <v>16.314648325280139</v>
      </c>
      <c r="AI36" s="10">
        <v>4.445710044905832</v>
      </c>
      <c r="AJ36" s="10"/>
      <c r="AK36" s="10"/>
      <c r="AL36" s="10"/>
      <c r="AM36" s="10"/>
      <c r="AN36" s="10">
        <v>9.2420433145009451</v>
      </c>
      <c r="AO36" s="10">
        <v>3.4289396026575005</v>
      </c>
      <c r="AP36" s="10">
        <v>9.6422234219608924</v>
      </c>
      <c r="AQ36" s="10">
        <v>114.66</v>
      </c>
      <c r="AR36" s="10"/>
      <c r="AS36" s="10"/>
      <c r="AT36" s="10">
        <v>94.725209986565758</v>
      </c>
      <c r="AU36" s="10">
        <v>1</v>
      </c>
      <c r="AV36" s="16"/>
      <c r="AW36" s="19">
        <v>323.64413489384316</v>
      </c>
      <c r="AX36" s="1" t="s">
        <v>120</v>
      </c>
      <c r="AY36" s="23">
        <v>3.7729658792650902</v>
      </c>
      <c r="AZ36" s="18">
        <v>0</v>
      </c>
      <c r="BA36" s="18">
        <v>100</v>
      </c>
      <c r="BB36" s="18">
        <v>0</v>
      </c>
      <c r="BC36" s="18">
        <v>0</v>
      </c>
      <c r="BD36" s="18">
        <v>100</v>
      </c>
      <c r="BE36" s="18">
        <v>0</v>
      </c>
      <c r="BF36" s="24">
        <v>23.030100303659502</v>
      </c>
      <c r="BG36" s="24">
        <v>61.98019859656155</v>
      </c>
      <c r="BH36" s="24">
        <v>14.989701099778946</v>
      </c>
      <c r="BI36" s="21"/>
      <c r="BJ36" s="25">
        <f t="shared" ca="1" si="4"/>
        <v>0.66479411407564093</v>
      </c>
      <c r="BK36" s="24">
        <f t="shared" ca="1" si="5"/>
        <v>108.88911934098705</v>
      </c>
      <c r="BL36" s="23">
        <f t="shared" si="6"/>
        <v>2.2713400925307892</v>
      </c>
      <c r="BM36" s="23">
        <f t="shared" ca="1" si="7"/>
        <v>2.130304892460881</v>
      </c>
      <c r="BN36" s="22">
        <f t="shared" si="8"/>
        <v>2.7265287721930149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1.2835799999999999</v>
      </c>
      <c r="D37">
        <v>-0.23658999999999999</v>
      </c>
      <c r="E37">
        <v>3.0030000000000001E-2</v>
      </c>
      <c r="F37">
        <v>1.7956300000000001</v>
      </c>
      <c r="G37">
        <v>1.85405</v>
      </c>
      <c r="H37" s="21"/>
      <c r="I37" s="17">
        <f t="shared" si="0"/>
        <v>3.9370078740157477</v>
      </c>
      <c r="J37" s="16">
        <f t="shared" si="1"/>
        <v>-3.9370078740157477</v>
      </c>
      <c r="K37" s="10">
        <v>95</v>
      </c>
      <c r="L37" s="16">
        <v>374.015748031496</v>
      </c>
      <c r="M37" s="16">
        <v>138.58267716535437</v>
      </c>
      <c r="N37" s="16">
        <v>1.7060367454068239</v>
      </c>
      <c r="O37" s="16">
        <v>10.111770244821063</v>
      </c>
      <c r="P37" s="16">
        <v>10.149651119288274</v>
      </c>
      <c r="Q37" s="16">
        <v>0.33417522803648592</v>
      </c>
      <c r="R37" s="16">
        <v>3.2924799493986878</v>
      </c>
      <c r="S37" s="16">
        <v>2.6306162824452084</v>
      </c>
      <c r="T37" s="20" t="s">
        <v>122</v>
      </c>
      <c r="U37" s="10">
        <v>4</v>
      </c>
      <c r="V37" s="20" t="s">
        <v>33</v>
      </c>
      <c r="W37" s="10">
        <v>3</v>
      </c>
      <c r="X37" s="20" t="s">
        <v>141</v>
      </c>
      <c r="Y37" s="10">
        <v>5</v>
      </c>
      <c r="Z37" s="20" t="s">
        <v>121</v>
      </c>
      <c r="AA37" s="15">
        <v>5</v>
      </c>
      <c r="AB37" s="11">
        <v>61.525139126652022</v>
      </c>
      <c r="AC37" s="10">
        <v>35.40344163450645</v>
      </c>
      <c r="AD37" s="19">
        <v>3.0714192388415347</v>
      </c>
      <c r="AE37" s="12">
        <v>1011.1770244821062</v>
      </c>
      <c r="AF37" s="10">
        <v>1172.0756759144149</v>
      </c>
      <c r="AG37" s="10">
        <v>636.22383394662052</v>
      </c>
      <c r="AH37" s="10">
        <v>19.019921904789626</v>
      </c>
      <c r="AI37" s="10">
        <v>3.03722426671917</v>
      </c>
      <c r="AJ37" s="10"/>
      <c r="AK37" s="10"/>
      <c r="AL37" s="10"/>
      <c r="AM37" s="10"/>
      <c r="AN37" s="10">
        <v>6.7411801632140422</v>
      </c>
      <c r="AO37" s="10">
        <v>2.0950420179900804</v>
      </c>
      <c r="AP37" s="10">
        <v>5.0897906715729642</v>
      </c>
      <c r="AQ37" s="10">
        <v>114.66</v>
      </c>
      <c r="AR37" s="10"/>
      <c r="AS37" s="10"/>
      <c r="AT37" s="10">
        <v>47.729417078669954</v>
      </c>
      <c r="AU37" s="10">
        <v>1</v>
      </c>
      <c r="AV37" s="16"/>
      <c r="AW37" s="19">
        <v>175.81135138716223</v>
      </c>
      <c r="AX37" s="1" t="s">
        <v>120</v>
      </c>
      <c r="AY37" s="23">
        <v>3.9370078740157499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61.525139126652022</v>
      </c>
      <c r="BG37" s="24">
        <v>35.40344163450645</v>
      </c>
      <c r="BH37" s="24">
        <v>3.0714192388415347</v>
      </c>
      <c r="BI37" s="21"/>
      <c r="BJ37" s="25">
        <f t="shared" ca="1" si="4"/>
        <v>0.75585149685682307</v>
      </c>
      <c r="BK37" s="24">
        <f t="shared" ca="1" si="5"/>
        <v>73.870449175210197</v>
      </c>
      <c r="BL37" s="23">
        <f t="shared" si="6"/>
        <v>3.3542827923207912</v>
      </c>
      <c r="BM37" s="23">
        <f t="shared" ca="1" si="7"/>
        <v>2.368969014996769</v>
      </c>
      <c r="BN37" s="22">
        <f t="shared" si="8"/>
        <v>3.0353557666171818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2000000000000002</v>
      </c>
      <c r="C38">
        <v>1.2542899999999999</v>
      </c>
      <c r="D38">
        <v>-0.26568999999999998</v>
      </c>
      <c r="E38">
        <v>3.073E-2</v>
      </c>
      <c r="F38">
        <v>1.7944800000000001</v>
      </c>
      <c r="G38">
        <v>1.8527800000000001</v>
      </c>
      <c r="H38" s="21"/>
      <c r="I38" s="17">
        <f t="shared" si="0"/>
        <v>4.1010498687664043</v>
      </c>
      <c r="J38" s="16">
        <f t="shared" si="1"/>
        <v>-4.1010498687664043</v>
      </c>
      <c r="K38" s="10">
        <v>95</v>
      </c>
      <c r="L38" s="16">
        <v>389.59973753280838</v>
      </c>
      <c r="M38" s="16">
        <v>143.93044619422577</v>
      </c>
      <c r="N38" s="16">
        <v>1.7771216097987752</v>
      </c>
      <c r="O38" s="16">
        <v>2.1135593220338595</v>
      </c>
      <c r="P38" s="16">
        <v>2.1545343169359654</v>
      </c>
      <c r="Q38" s="16">
        <v>0.15186365818530986</v>
      </c>
      <c r="R38" s="16">
        <v>7.0485606560809018</v>
      </c>
      <c r="S38" s="16">
        <v>2.8454857570906746</v>
      </c>
      <c r="T38" s="20" t="s">
        <v>119</v>
      </c>
      <c r="U38" s="10">
        <v>2</v>
      </c>
      <c r="V38" s="20" t="s">
        <v>142</v>
      </c>
      <c r="W38" s="10">
        <v>2</v>
      </c>
      <c r="X38" s="20" t="s">
        <v>143</v>
      </c>
      <c r="Y38" s="10">
        <v>4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211.35593220338598</v>
      </c>
      <c r="AF38" s="10">
        <v>230.55699390230131</v>
      </c>
      <c r="AG38" s="10">
        <v>107.72671584679827</v>
      </c>
      <c r="AH38" s="10">
        <v>21.977776744290502</v>
      </c>
      <c r="AI38" s="10">
        <v>1.4187293673032162</v>
      </c>
      <c r="AJ38" s="10"/>
      <c r="AK38" s="10"/>
      <c r="AL38" s="10"/>
      <c r="AM38" s="10"/>
      <c r="AN38" s="10">
        <v>2.1135593220338595</v>
      </c>
      <c r="AO38" s="10">
        <v>0.61813503049999663</v>
      </c>
      <c r="AP38" s="10">
        <v>1</v>
      </c>
      <c r="AQ38" s="10">
        <v>79.625</v>
      </c>
      <c r="AR38" s="10"/>
      <c r="AS38" s="10"/>
      <c r="AT38" s="10">
        <v>8.2924852040459491</v>
      </c>
      <c r="AU38" s="10">
        <v>1</v>
      </c>
      <c r="AV38" s="16"/>
      <c r="AW38" s="19">
        <v>34.583549085345197</v>
      </c>
      <c r="AX38" s="1" t="s">
        <v>120</v>
      </c>
      <c r="AY38" s="23">
        <v>4.1010498687663999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7714217085330568</v>
      </c>
      <c r="BK38" s="24">
        <f t="shared" ca="1" si="5"/>
        <v>25.607808822713455</v>
      </c>
      <c r="BL38" s="23">
        <f t="shared" si="6"/>
        <v>7.7491957304294017</v>
      </c>
      <c r="BM38" s="23">
        <f t="shared" ca="1" si="7"/>
        <v>2.9494527995150719</v>
      </c>
      <c r="BN38" s="22">
        <f t="shared" si="8"/>
        <v>3.7782248117642854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1.2540899999999999</v>
      </c>
      <c r="D39">
        <v>-0.27578000000000003</v>
      </c>
      <c r="E39">
        <v>3.1320000000000001E-2</v>
      </c>
      <c r="F39">
        <v>1.80663</v>
      </c>
      <c r="G39">
        <v>1.86825</v>
      </c>
      <c r="H39" s="21"/>
      <c r="I39" s="17">
        <f t="shared" si="0"/>
        <v>4.2650918635170605</v>
      </c>
      <c r="J39" s="16">
        <f t="shared" si="1"/>
        <v>-4.2650918635170605</v>
      </c>
      <c r="K39" s="10">
        <v>95</v>
      </c>
      <c r="L39" s="16">
        <v>405.18372703412069</v>
      </c>
      <c r="M39" s="16">
        <v>149.27821522309716</v>
      </c>
      <c r="N39" s="16">
        <v>1.8482064741907263</v>
      </c>
      <c r="O39" s="16">
        <v>2.0589453860639972</v>
      </c>
      <c r="P39" s="16">
        <v>2.102528282475514</v>
      </c>
      <c r="Q39" s="16">
        <v>8.8649783965434437E-2</v>
      </c>
      <c r="R39" s="16">
        <v>4.2163420442106156</v>
      </c>
      <c r="S39" s="16">
        <v>3.026590028577568</v>
      </c>
      <c r="T39" s="20" t="s">
        <v>33</v>
      </c>
      <c r="U39" s="10">
        <v>3</v>
      </c>
      <c r="V39" s="20" t="s">
        <v>142</v>
      </c>
      <c r="W39" s="10">
        <v>2</v>
      </c>
      <c r="X39" s="20" t="s">
        <v>143</v>
      </c>
      <c r="Y39" s="10">
        <v>4</v>
      </c>
      <c r="Z39" s="20" t="s">
        <v>123</v>
      </c>
      <c r="AA39" s="15">
        <v>4</v>
      </c>
      <c r="AB39" s="11">
        <v>97.81</v>
      </c>
      <c r="AC39" s="10">
        <v>1.8400000000000034</v>
      </c>
      <c r="AD39" s="19">
        <v>0.35</v>
      </c>
      <c r="AE39" s="12">
        <v>205.89453860639975</v>
      </c>
      <c r="AF39" s="10">
        <v>223.52193164217101</v>
      </c>
      <c r="AG39" s="10">
        <v>105.1264141237757</v>
      </c>
      <c r="AH39" s="10">
        <v>24.241033118815029</v>
      </c>
      <c r="AI39" s="10">
        <v>2.3717240904899599</v>
      </c>
      <c r="AJ39" s="10"/>
      <c r="AK39" s="10"/>
      <c r="AL39" s="10"/>
      <c r="AM39" s="10"/>
      <c r="AN39" s="10">
        <v>2.0589453860639972</v>
      </c>
      <c r="AO39" s="10">
        <v>0.56285571107956489</v>
      </c>
      <c r="AP39" s="10">
        <v>1</v>
      </c>
      <c r="AQ39" s="10">
        <v>111.47500000000001</v>
      </c>
      <c r="AR39" s="10"/>
      <c r="AS39" s="10"/>
      <c r="AT39" s="10">
        <v>7.7031549169192708</v>
      </c>
      <c r="AU39" s="10">
        <v>1</v>
      </c>
      <c r="AV39" s="16"/>
      <c r="AW39" s="19">
        <v>33.528289746325655</v>
      </c>
      <c r="AX39" s="1" t="s">
        <v>120</v>
      </c>
      <c r="AY39" s="23">
        <v>4.2650918635170596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393725086844581</v>
      </c>
      <c r="BK39" s="24">
        <f t="shared" ca="1" si="5"/>
        <v>21.672508436484648</v>
      </c>
      <c r="BL39" s="23">
        <f t="shared" si="6"/>
        <v>4.6659342428959967</v>
      </c>
      <c r="BM39" s="23">
        <f t="shared" ca="1" si="7"/>
        <v>2.8499881951479948</v>
      </c>
      <c r="BN39" s="22">
        <f t="shared" si="8"/>
        <v>3.6700069058355931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1.25152</v>
      </c>
      <c r="D40">
        <v>-0.27831</v>
      </c>
      <c r="E40">
        <v>3.218E-2</v>
      </c>
      <c r="F40">
        <v>1.7892300000000001</v>
      </c>
      <c r="G40">
        <v>1.8577999999999999</v>
      </c>
      <c r="H40" s="21"/>
      <c r="I40" s="17">
        <f t="shared" si="0"/>
        <v>4.4291338582677167</v>
      </c>
      <c r="J40" s="16">
        <f t="shared" si="1"/>
        <v>-4.4291338582677167</v>
      </c>
      <c r="K40" s="10">
        <v>95</v>
      </c>
      <c r="L40" s="16">
        <v>420.76771653543301</v>
      </c>
      <c r="M40" s="16">
        <v>154.62598425196856</v>
      </c>
      <c r="N40" s="16">
        <v>1.9192913385826773</v>
      </c>
      <c r="O40" s="16">
        <v>1.357156308851202</v>
      </c>
      <c r="P40" s="16">
        <v>1.4045405532255897</v>
      </c>
      <c r="Q40" s="16">
        <v>7.2799327892462906E-2</v>
      </c>
      <c r="R40" s="16">
        <v>5.1831417558771102</v>
      </c>
      <c r="S40" s="16">
        <v>3.2905725259991403</v>
      </c>
      <c r="T40" s="20" t="s">
        <v>119</v>
      </c>
      <c r="U40" s="10">
        <v>2</v>
      </c>
      <c r="V40" s="20" t="s">
        <v>142</v>
      </c>
      <c r="W40" s="10">
        <v>2</v>
      </c>
      <c r="X40" s="20" t="s">
        <v>33</v>
      </c>
      <c r="Y40" s="10">
        <v>3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135.71563088512022</v>
      </c>
      <c r="AF40" s="10">
        <v>140.48902293622038</v>
      </c>
      <c r="AG40" s="10">
        <v>70.227027661279493</v>
      </c>
      <c r="AH40" s="10">
        <v>28.209212998281522</v>
      </c>
      <c r="AI40" s="10">
        <v>1.9293317588046102</v>
      </c>
      <c r="AJ40" s="10"/>
      <c r="AK40" s="10"/>
      <c r="AL40" s="10"/>
      <c r="AM40" s="10"/>
      <c r="AN40" s="10">
        <v>1.357156308851202</v>
      </c>
      <c r="AO40" s="10">
        <v>0.42394235929347418</v>
      </c>
      <c r="AP40" s="10">
        <v>1</v>
      </c>
      <c r="AQ40" s="10">
        <v>79.625</v>
      </c>
      <c r="AR40" s="10"/>
      <c r="AS40" s="10"/>
      <c r="AT40" s="10">
        <v>4.5467079371013126</v>
      </c>
      <c r="AU40" s="10">
        <v>1</v>
      </c>
      <c r="AV40" s="16"/>
      <c r="AW40" s="19">
        <v>21.073353440433056</v>
      </c>
      <c r="AX40" s="1" t="s">
        <v>120</v>
      </c>
      <c r="AY40" s="23">
        <v>4.4291338582677202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1</v>
      </c>
      <c r="BK40" s="24">
        <f t="shared" ca="1" si="5"/>
        <v>15.445744138474844</v>
      </c>
      <c r="BL40" s="23">
        <f t="shared" si="6"/>
        <v>6.0962960891016964</v>
      </c>
      <c r="BM40" s="23">
        <f t="shared" ca="1" si="7"/>
        <v>3.0371241327307783</v>
      </c>
      <c r="BN40" s="22">
        <f t="shared" si="8"/>
        <v>3.8665520787376826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1.25162</v>
      </c>
      <c r="D41">
        <v>-0.27718999999999999</v>
      </c>
      <c r="E41">
        <v>3.286E-2</v>
      </c>
      <c r="F41">
        <v>1.78338</v>
      </c>
      <c r="G41">
        <v>1.8601000000000001</v>
      </c>
      <c r="H41" s="21"/>
      <c r="I41" s="17">
        <f t="shared" si="0"/>
        <v>4.5931758530183719</v>
      </c>
      <c r="J41" s="16">
        <f t="shared" si="1"/>
        <v>-4.5931758530183719</v>
      </c>
      <c r="K41" s="10">
        <v>95</v>
      </c>
      <c r="L41" s="16">
        <v>436.35170603674527</v>
      </c>
      <c r="M41" s="16">
        <v>159.97375328083993</v>
      </c>
      <c r="N41" s="16">
        <v>1.9903762029746279</v>
      </c>
      <c r="O41" s="16">
        <v>1.3844632768361329</v>
      </c>
      <c r="P41" s="16">
        <v>1.4348532382044183</v>
      </c>
      <c r="Q41" s="16">
        <v>7.981613058089311E-2</v>
      </c>
      <c r="R41" s="16">
        <v>5.5626686030116481</v>
      </c>
      <c r="S41" s="16">
        <v>3.4993028727975939</v>
      </c>
      <c r="T41" s="20" t="s">
        <v>119</v>
      </c>
      <c r="U41" s="10">
        <v>2</v>
      </c>
      <c r="V41" s="20" t="s">
        <v>142</v>
      </c>
      <c r="W41" s="10">
        <v>2</v>
      </c>
      <c r="X41" s="20" t="s">
        <v>33</v>
      </c>
      <c r="Y41" s="10">
        <v>3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138.4463276836133</v>
      </c>
      <c r="AF41" s="10">
        <v>143.13851590424068</v>
      </c>
      <c r="AG41" s="10">
        <v>71.742661910220932</v>
      </c>
      <c r="AH41" s="10">
        <v>31.040777207786729</v>
      </c>
      <c r="AI41" s="10">
        <v>1.7976983195773995</v>
      </c>
      <c r="AJ41" s="10"/>
      <c r="AK41" s="10"/>
      <c r="AL41" s="10"/>
      <c r="AM41" s="10"/>
      <c r="AN41" s="10">
        <v>1.3844632768361329</v>
      </c>
      <c r="AO41" s="10">
        <v>0.43947617993908816</v>
      </c>
      <c r="AP41" s="10">
        <v>1</v>
      </c>
      <c r="AQ41" s="10">
        <v>79.625</v>
      </c>
      <c r="AR41" s="10"/>
      <c r="AS41" s="10"/>
      <c r="AT41" s="10">
        <v>4.4630618043381549</v>
      </c>
      <c r="AU41" s="10">
        <v>1</v>
      </c>
      <c r="AV41" s="16"/>
      <c r="AW41" s="19">
        <v>21.470777385636101</v>
      </c>
      <c r="AX41" s="1" t="s">
        <v>120</v>
      </c>
      <c r="AY41" s="23">
        <v>4.5931758530183702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15.210962551464588</v>
      </c>
      <c r="BL41" s="23">
        <f t="shared" si="6"/>
        <v>6.5601721173348002</v>
      </c>
      <c r="BM41" s="23">
        <f t="shared" ca="1" si="7"/>
        <v>3.0632092075033261</v>
      </c>
      <c r="BN41" s="22">
        <f t="shared" si="8"/>
        <v>3.8740043186654951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1.2517199999999999</v>
      </c>
      <c r="D42">
        <v>-0.27877999999999997</v>
      </c>
      <c r="E42">
        <v>3.3439999999999998E-2</v>
      </c>
      <c r="F42">
        <v>1.8131999999999999</v>
      </c>
      <c r="G42">
        <v>1.85233</v>
      </c>
      <c r="H42" s="21"/>
      <c r="I42" s="17">
        <f t="shared" si="0"/>
        <v>4.7572178477690281</v>
      </c>
      <c r="J42" s="16">
        <f t="shared" si="1"/>
        <v>-4.7572178477690281</v>
      </c>
      <c r="K42" s="10">
        <v>95</v>
      </c>
      <c r="L42" s="16">
        <v>451.93569553805759</v>
      </c>
      <c r="M42" s="16">
        <v>165.32152230971133</v>
      </c>
      <c r="N42" s="16">
        <v>2.0614610673665785</v>
      </c>
      <c r="O42" s="16">
        <v>1.4117702448210641</v>
      </c>
      <c r="P42" s="16">
        <v>1.4647239059782622</v>
      </c>
      <c r="Q42" s="16">
        <v>6.9854776764282589E-2</v>
      </c>
      <c r="R42" s="16">
        <v>4.7691429408075283</v>
      </c>
      <c r="S42" s="16">
        <v>3.6773375803609789</v>
      </c>
      <c r="T42" s="20" t="s">
        <v>119</v>
      </c>
      <c r="U42" s="10">
        <v>2</v>
      </c>
      <c r="V42" s="20" t="s">
        <v>142</v>
      </c>
      <c r="W42" s="10">
        <v>2</v>
      </c>
      <c r="X42" s="20" t="s">
        <v>33</v>
      </c>
      <c r="Y42" s="10">
        <v>3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141.17702448210642</v>
      </c>
      <c r="AF42" s="10">
        <v>145.73600684814508</v>
      </c>
      <c r="AG42" s="10">
        <v>73.236195298913117</v>
      </c>
      <c r="AH42" s="10">
        <v>33.24088826731338</v>
      </c>
      <c r="AI42" s="10">
        <v>2.0968128076921855</v>
      </c>
      <c r="AJ42" s="10"/>
      <c r="AK42" s="10"/>
      <c r="AL42" s="10"/>
      <c r="AM42" s="10"/>
      <c r="AN42" s="10">
        <v>1.4117702448210641</v>
      </c>
      <c r="AO42" s="10">
        <v>0.43903234699058724</v>
      </c>
      <c r="AP42" s="10">
        <v>1</v>
      </c>
      <c r="AQ42" s="10">
        <v>79.625</v>
      </c>
      <c r="AR42" s="10"/>
      <c r="AS42" s="10"/>
      <c r="AT42" s="10">
        <v>4.3836089966283884</v>
      </c>
      <c r="AU42" s="10">
        <v>1</v>
      </c>
      <c r="AV42" s="16"/>
      <c r="AW42" s="19">
        <v>21.860401027221762</v>
      </c>
      <c r="AX42" s="1" t="s">
        <v>120</v>
      </c>
      <c r="AY42" s="23">
        <v>4.7572178477690299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4.986022883198025</v>
      </c>
      <c r="BL42" s="23">
        <f t="shared" si="6"/>
        <v>5.6391067717776355</v>
      </c>
      <c r="BM42" s="23">
        <f t="shared" ca="1" si="7"/>
        <v>3.0248214907687023</v>
      </c>
      <c r="BN42" s="22">
        <f t="shared" si="8"/>
        <v>3.8327509128699035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1.25051</v>
      </c>
      <c r="D43">
        <v>-0.28134999999999999</v>
      </c>
      <c r="E43">
        <v>3.4110000000000001E-2</v>
      </c>
      <c r="F43">
        <v>1.8070999999999999</v>
      </c>
      <c r="G43">
        <v>1.8611500000000001</v>
      </c>
      <c r="H43" s="21"/>
      <c r="I43" s="17">
        <f t="shared" si="0"/>
        <v>4.9212598425196852</v>
      </c>
      <c r="J43" s="16">
        <f t="shared" si="1"/>
        <v>-4.9212598425196852</v>
      </c>
      <c r="K43" s="10">
        <v>95</v>
      </c>
      <c r="L43" s="16">
        <v>467.51968503937002</v>
      </c>
      <c r="M43" s="16">
        <v>170.66929133858275</v>
      </c>
      <c r="N43" s="16">
        <v>2.1325459317585302</v>
      </c>
      <c r="O43" s="16">
        <v>1.0813559322033799</v>
      </c>
      <c r="P43" s="16">
        <v>1.1372711086339773</v>
      </c>
      <c r="Q43" s="16">
        <v>5.3753720595295443E-2</v>
      </c>
      <c r="R43" s="16">
        <v>4.7265529025758184</v>
      </c>
      <c r="S43" s="16">
        <v>3.8829983632359268</v>
      </c>
      <c r="T43" s="20" t="s">
        <v>119</v>
      </c>
      <c r="U43" s="10">
        <v>2</v>
      </c>
      <c r="V43" s="20" t="s">
        <v>142</v>
      </c>
      <c r="W43" s="10">
        <v>2</v>
      </c>
      <c r="X43" s="20" t="s">
        <v>33</v>
      </c>
      <c r="Y43" s="10">
        <v>3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108.13559322033798</v>
      </c>
      <c r="AF43" s="10">
        <v>106.29544307226968</v>
      </c>
      <c r="AG43" s="10">
        <v>56.86355543169887</v>
      </c>
      <c r="AH43" s="10">
        <v>36.009307161820736</v>
      </c>
      <c r="AI43" s="10">
        <v>2.1157067753436811</v>
      </c>
      <c r="AJ43" s="10"/>
      <c r="AK43" s="10"/>
      <c r="AL43" s="10"/>
      <c r="AM43" s="10"/>
      <c r="AN43" s="10">
        <v>1.0813559322033799</v>
      </c>
      <c r="AO43" s="10">
        <v>0.36496708623307261</v>
      </c>
      <c r="AP43" s="10">
        <v>1</v>
      </c>
      <c r="AQ43" s="10">
        <v>79.625</v>
      </c>
      <c r="AR43" s="10"/>
      <c r="AS43" s="10"/>
      <c r="AT43" s="10">
        <v>3.0371592186849901</v>
      </c>
      <c r="AU43" s="10">
        <v>1</v>
      </c>
      <c r="AV43" s="16"/>
      <c r="AW43" s="19">
        <v>15.944316460840451</v>
      </c>
      <c r="AX43" s="1" t="s">
        <v>120</v>
      </c>
      <c r="AY43" s="23">
        <v>4.9212598425196896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10.587859819747642</v>
      </c>
      <c r="BL43" s="23">
        <f t="shared" si="6"/>
        <v>5.9494244965502965</v>
      </c>
      <c r="BM43" s="23">
        <f t="shared" ca="1" si="7"/>
        <v>3.1554545438955639</v>
      </c>
      <c r="BN43" s="22">
        <f t="shared" si="8"/>
        <v>3.9267109965719267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2000000000000002</v>
      </c>
      <c r="C44">
        <v>1.25092</v>
      </c>
      <c r="D44">
        <v>-0.28404000000000001</v>
      </c>
      <c r="E44">
        <v>3.508E-2</v>
      </c>
      <c r="F44">
        <v>1.7971299999999999</v>
      </c>
      <c r="G44">
        <v>1.8609500000000001</v>
      </c>
      <c r="H44" s="21"/>
      <c r="I44" s="17">
        <f t="shared" si="0"/>
        <v>5.0853018372703414</v>
      </c>
      <c r="J44" s="16">
        <f t="shared" si="1"/>
        <v>-5.0853018372703414</v>
      </c>
      <c r="K44" s="10">
        <v>110</v>
      </c>
      <c r="L44" s="16">
        <v>485.56430446194219</v>
      </c>
      <c r="M44" s="16">
        <v>178.47769028871397</v>
      </c>
      <c r="N44" s="16">
        <v>2.2036307961504811</v>
      </c>
      <c r="O44" s="16">
        <v>1.1933145009416155</v>
      </c>
      <c r="P44" s="16">
        <v>1.2535172442605669</v>
      </c>
      <c r="Q44" s="16">
        <v>3.6900864138262157E-2</v>
      </c>
      <c r="R44" s="16">
        <v>2.9437859197564915</v>
      </c>
      <c r="S44" s="16">
        <v>4.1807460638160725</v>
      </c>
      <c r="T44" s="20" t="s">
        <v>119</v>
      </c>
      <c r="U44" s="10">
        <v>2</v>
      </c>
      <c r="V44" s="20" t="s">
        <v>142</v>
      </c>
      <c r="W44" s="10">
        <v>2</v>
      </c>
      <c r="X44" s="20" t="s">
        <v>33</v>
      </c>
      <c r="Y44" s="10">
        <v>3</v>
      </c>
      <c r="Z44" s="20" t="s">
        <v>33</v>
      </c>
      <c r="AA44" s="15">
        <v>3</v>
      </c>
      <c r="AB44" s="11">
        <v>97.81</v>
      </c>
      <c r="AC44" s="10">
        <v>1.8400000000000034</v>
      </c>
      <c r="AD44" s="19">
        <v>0.35</v>
      </c>
      <c r="AE44" s="12">
        <v>119.33145009416155</v>
      </c>
      <c r="AF44" s="10">
        <v>114.56772273067038</v>
      </c>
      <c r="AG44" s="10">
        <v>62.675862213028353</v>
      </c>
      <c r="AH44" s="10">
        <v>40.672085506263599</v>
      </c>
      <c r="AI44" s="10">
        <v>3.3969861506869341</v>
      </c>
      <c r="AJ44" s="10"/>
      <c r="AK44" s="10"/>
      <c r="AL44" s="10"/>
      <c r="AM44" s="10"/>
      <c r="AN44" s="10">
        <v>1.1933145009416155</v>
      </c>
      <c r="AO44" s="10">
        <v>0.36996790845034111</v>
      </c>
      <c r="AP44" s="10">
        <v>1</v>
      </c>
      <c r="AQ44" s="10">
        <v>79.625</v>
      </c>
      <c r="AR44" s="10"/>
      <c r="AS44" s="10"/>
      <c r="AT44" s="10">
        <v>3.1258739437414782</v>
      </c>
      <c r="AU44" s="10">
        <v>1</v>
      </c>
      <c r="AV44" s="16"/>
      <c r="AW44" s="19">
        <v>17.185158409600557</v>
      </c>
      <c r="AX44" s="1" t="s">
        <v>120</v>
      </c>
      <c r="AY44" s="23">
        <v>5.0853018372703396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0.99855602582906844</v>
      </c>
      <c r="BK44" s="24">
        <f t="shared" ca="1" si="5"/>
        <v>11.285777632950877</v>
      </c>
      <c r="BL44" s="23">
        <f t="shared" si="6"/>
        <v>3.6508937336056841</v>
      </c>
      <c r="BM44" s="23">
        <f t="shared" ca="1" si="7"/>
        <v>3.0035147547347059</v>
      </c>
      <c r="BN44" s="22">
        <f t="shared" si="8"/>
        <v>3.7938378941148923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1.25021</v>
      </c>
      <c r="D45">
        <v>-0.28397</v>
      </c>
      <c r="E45">
        <v>3.5589999999999997E-2</v>
      </c>
      <c r="F45">
        <v>1.7976799999999999</v>
      </c>
      <c r="G45">
        <v>1.85423</v>
      </c>
      <c r="H45" s="21"/>
      <c r="I45" s="17">
        <f t="shared" si="0"/>
        <v>5.2493438320209975</v>
      </c>
      <c r="J45" s="16">
        <f t="shared" si="1"/>
        <v>-5.2493438320209975</v>
      </c>
      <c r="K45" s="10">
        <v>110</v>
      </c>
      <c r="L45" s="16">
        <v>503.60892388451435</v>
      </c>
      <c r="M45" s="16">
        <v>186.28608923884519</v>
      </c>
      <c r="N45" s="16">
        <v>2.2747156605424319</v>
      </c>
      <c r="O45" s="16">
        <v>0.99943502824858654</v>
      </c>
      <c r="P45" s="16">
        <v>1.0618920593129613</v>
      </c>
      <c r="Q45" s="16">
        <v>3.7339414306289134E-2</v>
      </c>
      <c r="R45" s="16">
        <v>3.516309777327796</v>
      </c>
      <c r="S45" s="16">
        <v>4.3372938239149113</v>
      </c>
      <c r="T45" s="20" t="s">
        <v>119</v>
      </c>
      <c r="U45" s="10">
        <v>2</v>
      </c>
      <c r="V45" s="20" t="s">
        <v>142</v>
      </c>
      <c r="W45" s="10">
        <v>2</v>
      </c>
      <c r="X45" s="20" t="s">
        <v>33</v>
      </c>
      <c r="Y45" s="10">
        <v>3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99.943502824858655</v>
      </c>
      <c r="AF45" s="10">
        <v>90.962135123741916</v>
      </c>
      <c r="AG45" s="10">
        <v>53.09460296564805</v>
      </c>
      <c r="AH45" s="10">
        <v>42.430179360805283</v>
      </c>
      <c r="AI45" s="10">
        <v>2.843890508304264</v>
      </c>
      <c r="AJ45" s="10"/>
      <c r="AK45" s="10"/>
      <c r="AL45" s="10"/>
      <c r="AM45" s="10"/>
      <c r="AN45" s="10">
        <v>0.99943502824858654</v>
      </c>
      <c r="AO45" s="10">
        <v>0.33989701880588136</v>
      </c>
      <c r="AP45" s="10">
        <v>1</v>
      </c>
      <c r="AQ45" s="10">
        <v>79.625</v>
      </c>
      <c r="AR45" s="10"/>
      <c r="AS45" s="10"/>
      <c r="AT45" s="10">
        <v>2.3392247987279258</v>
      </c>
      <c r="AU45" s="10">
        <v>1</v>
      </c>
      <c r="AV45" s="16"/>
      <c r="AW45" s="19">
        <v>13.644320268561287</v>
      </c>
      <c r="AX45" s="1" t="s">
        <v>120</v>
      </c>
      <c r="AY45" s="23">
        <v>5.2493438320210002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8.6972419752937835</v>
      </c>
      <c r="BL45" s="23">
        <f t="shared" si="6"/>
        <v>4.6093057624238938</v>
      </c>
      <c r="BM45" s="23">
        <f t="shared" ca="1" si="7"/>
        <v>3.1546968934210842</v>
      </c>
      <c r="BN45" s="22">
        <f t="shared" si="8"/>
        <v>3.8928895770679013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2000000000000002</v>
      </c>
      <c r="C46">
        <v>1.25041</v>
      </c>
      <c r="D46">
        <v>-0.28416000000000002</v>
      </c>
      <c r="E46">
        <v>3.5819999999999998E-2</v>
      </c>
      <c r="F46">
        <v>1.7899499999999999</v>
      </c>
      <c r="G46">
        <v>1.8523000000000001</v>
      </c>
      <c r="H46" s="21"/>
      <c r="I46" s="17">
        <f t="shared" si="0"/>
        <v>5.4133858267716528</v>
      </c>
      <c r="J46" s="16">
        <f t="shared" si="1"/>
        <v>-5.4133858267716528</v>
      </c>
      <c r="K46" s="10">
        <v>110</v>
      </c>
      <c r="L46" s="16">
        <v>521.65354330708647</v>
      </c>
      <c r="M46" s="16">
        <v>194.09448818897638</v>
      </c>
      <c r="N46" s="16">
        <v>2.3458005249343827</v>
      </c>
      <c r="O46" s="16">
        <v>1.0540489642184487</v>
      </c>
      <c r="P46" s="16">
        <v>1.1175226348542888</v>
      </c>
      <c r="Q46" s="16">
        <v>3.6149063850216011E-2</v>
      </c>
      <c r="R46" s="16">
        <v>3.2347500375175309</v>
      </c>
      <c r="S46" s="16">
        <v>4.407893794155564</v>
      </c>
      <c r="T46" s="20" t="s">
        <v>119</v>
      </c>
      <c r="U46" s="10">
        <v>2</v>
      </c>
      <c r="V46" s="20" t="s">
        <v>142</v>
      </c>
      <c r="W46" s="10">
        <v>2</v>
      </c>
      <c r="X46" s="20" t="s">
        <v>33</v>
      </c>
      <c r="Y46" s="10">
        <v>3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105.40489642184487</v>
      </c>
      <c r="AF46" s="10">
        <v>96.445460515511513</v>
      </c>
      <c r="AG46" s="10">
        <v>55.876131742714449</v>
      </c>
      <c r="AH46" s="10">
        <v>42.420204395407154</v>
      </c>
      <c r="AI46" s="10">
        <v>3.0914289772060339</v>
      </c>
      <c r="AJ46" s="10"/>
      <c r="AK46" s="10"/>
      <c r="AL46" s="10"/>
      <c r="AM46" s="10"/>
      <c r="AN46" s="10">
        <v>1.0540489642184487</v>
      </c>
      <c r="AO46" s="10">
        <v>0.35221050810722271</v>
      </c>
      <c r="AP46" s="10">
        <v>1</v>
      </c>
      <c r="AQ46" s="10">
        <v>79.625</v>
      </c>
      <c r="AR46" s="10"/>
      <c r="AS46" s="10"/>
      <c r="AT46" s="10">
        <v>2.376699806019539</v>
      </c>
      <c r="AU46" s="10">
        <v>1</v>
      </c>
      <c r="AV46" s="16"/>
      <c r="AW46" s="19">
        <v>14.466819077326727</v>
      </c>
      <c r="AX46" s="1" t="s">
        <v>120</v>
      </c>
      <c r="AY46" s="23">
        <v>5.4133858267716501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8.8276166025553486</v>
      </c>
      <c r="BL46" s="23">
        <f t="shared" si="6"/>
        <v>4.2195912695501567</v>
      </c>
      <c r="BM46" s="23">
        <f t="shared" ca="1" si="7"/>
        <v>3.1267217686244799</v>
      </c>
      <c r="BN46" s="22">
        <f t="shared" si="8"/>
        <v>3.8567472628568029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1.2506900000000001</v>
      </c>
      <c r="D47">
        <v>-0.28442000000000001</v>
      </c>
      <c r="E47">
        <v>3.601E-2</v>
      </c>
      <c r="F47">
        <v>1.7860499999999999</v>
      </c>
      <c r="G47">
        <v>1.8580300000000001</v>
      </c>
      <c r="H47" s="21"/>
      <c r="I47" s="17">
        <f t="shared" si="0"/>
        <v>5.577427821522309</v>
      </c>
      <c r="J47" s="16">
        <f t="shared" si="1"/>
        <v>-5.577427821522309</v>
      </c>
      <c r="K47" s="10">
        <v>110</v>
      </c>
      <c r="L47" s="16">
        <v>539.69816272965863</v>
      </c>
      <c r="M47" s="16">
        <v>201.90288713910761</v>
      </c>
      <c r="N47" s="16">
        <v>2.4168853893263336</v>
      </c>
      <c r="O47" s="16">
        <v>1.1305084745762801</v>
      </c>
      <c r="P47" s="16">
        <v>1.1948219779015916</v>
      </c>
      <c r="Q47" s="16">
        <v>3.4520163226116264E-2</v>
      </c>
      <c r="R47" s="16">
        <v>2.8891469913151719</v>
      </c>
      <c r="S47" s="16">
        <v>4.4662155087021915</v>
      </c>
      <c r="T47" s="20" t="s">
        <v>119</v>
      </c>
      <c r="U47" s="10">
        <v>2</v>
      </c>
      <c r="V47" s="20" t="s">
        <v>142</v>
      </c>
      <c r="W47" s="10">
        <v>2</v>
      </c>
      <c r="X47" s="20" t="s">
        <v>33</v>
      </c>
      <c r="Y47" s="10">
        <v>3</v>
      </c>
      <c r="Z47" s="20" t="s">
        <v>33</v>
      </c>
      <c r="AA47" s="15">
        <v>3</v>
      </c>
      <c r="AB47" s="11">
        <v>97.81</v>
      </c>
      <c r="AC47" s="10">
        <v>1.8400000000000034</v>
      </c>
      <c r="AD47" s="19">
        <v>0.35</v>
      </c>
      <c r="AE47" s="12">
        <v>113.05084745762801</v>
      </c>
      <c r="AF47" s="10">
        <v>104.47805267268997</v>
      </c>
      <c r="AG47" s="10">
        <v>59.741098895079602</v>
      </c>
      <c r="AH47" s="10">
        <v>42.157648170017652</v>
      </c>
      <c r="AI47" s="10">
        <v>3.4612292244251264</v>
      </c>
      <c r="AJ47" s="10"/>
      <c r="AK47" s="10"/>
      <c r="AL47" s="10"/>
      <c r="AM47" s="10"/>
      <c r="AN47" s="10">
        <v>1.1305084745762801</v>
      </c>
      <c r="AO47" s="10">
        <v>0.36762692687099524</v>
      </c>
      <c r="AP47" s="10">
        <v>1</v>
      </c>
      <c r="AQ47" s="10">
        <v>79.625</v>
      </c>
      <c r="AR47" s="10"/>
      <c r="AS47" s="10"/>
      <c r="AT47" s="10">
        <v>2.4745040874972504</v>
      </c>
      <c r="AU47" s="10">
        <v>1</v>
      </c>
      <c r="AV47" s="16"/>
      <c r="AW47" s="19">
        <v>15.671707900903495</v>
      </c>
      <c r="AX47" s="1" t="s">
        <v>120</v>
      </c>
      <c r="AY47" s="23">
        <v>5.5774278215223099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9.1625524492819341</v>
      </c>
      <c r="BL47" s="23">
        <f t="shared" si="6"/>
        <v>3.7320188899982858</v>
      </c>
      <c r="BM47" s="23">
        <f t="shared" ca="1" si="7"/>
        <v>3.0823763673432469</v>
      </c>
      <c r="BN47" s="22">
        <f t="shared" si="8"/>
        <v>3.808901256071572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2000000000000002</v>
      </c>
      <c r="C48">
        <v>1.2499100000000001</v>
      </c>
      <c r="D48">
        <v>-0.28509000000000001</v>
      </c>
      <c r="E48">
        <v>3.6080000000000001E-2</v>
      </c>
      <c r="F48">
        <v>1.7854000000000001</v>
      </c>
      <c r="G48">
        <v>1.8500799999999999</v>
      </c>
      <c r="H48" s="21"/>
      <c r="I48" s="17">
        <f t="shared" si="0"/>
        <v>5.7414698162729652</v>
      </c>
      <c r="J48" s="16">
        <f t="shared" si="1"/>
        <v>-5.7414698162729652</v>
      </c>
      <c r="K48" s="10">
        <v>110</v>
      </c>
      <c r="L48" s="16">
        <v>557.7427821522308</v>
      </c>
      <c r="M48" s="16">
        <v>209.71128608923883</v>
      </c>
      <c r="N48" s="16">
        <v>2.4879702537182848</v>
      </c>
      <c r="O48" s="16">
        <v>0.91751412429379331</v>
      </c>
      <c r="P48" s="16">
        <v>0.98213703966259436</v>
      </c>
      <c r="Q48" s="16">
        <v>3.032261161785892E-2</v>
      </c>
      <c r="R48" s="16">
        <v>3.0874114704273876</v>
      </c>
      <c r="S48" s="16">
        <v>4.4877024561667387</v>
      </c>
      <c r="T48" s="20" t="s">
        <v>119</v>
      </c>
      <c r="U48" s="10">
        <v>2</v>
      </c>
      <c r="V48" s="20" t="s">
        <v>142</v>
      </c>
      <c r="W48" s="10">
        <v>2</v>
      </c>
      <c r="X48" s="20" t="s">
        <v>33</v>
      </c>
      <c r="Y48" s="10">
        <v>3</v>
      </c>
      <c r="Z48" s="20" t="s">
        <v>33</v>
      </c>
      <c r="AA48" s="15">
        <v>3</v>
      </c>
      <c r="AB48" s="11">
        <v>97.81</v>
      </c>
      <c r="AC48" s="10">
        <v>1.8400000000000034</v>
      </c>
      <c r="AD48" s="19">
        <v>0.35</v>
      </c>
      <c r="AE48" s="12">
        <v>91.751412429379329</v>
      </c>
      <c r="AF48" s="10">
        <v>78.394847031480154</v>
      </c>
      <c r="AG48" s="10">
        <v>49.106851983129729</v>
      </c>
      <c r="AH48" s="10">
        <v>41.137348164653908</v>
      </c>
      <c r="AI48" s="10">
        <v>3.2389592692080362</v>
      </c>
      <c r="AJ48" s="10"/>
      <c r="AK48" s="10"/>
      <c r="AL48" s="10"/>
      <c r="AM48" s="10"/>
      <c r="AN48" s="10">
        <v>0.91751412429379331</v>
      </c>
      <c r="AO48" s="10">
        <v>0.32697466643001621</v>
      </c>
      <c r="AP48" s="10">
        <v>1</v>
      </c>
      <c r="AQ48" s="10">
        <v>79.625</v>
      </c>
      <c r="AR48" s="10"/>
      <c r="AS48" s="10"/>
      <c r="AT48" s="10">
        <v>1.7551111192016255</v>
      </c>
      <c r="AU48" s="10">
        <v>1</v>
      </c>
      <c r="AV48" s="16"/>
      <c r="AW48" s="19">
        <v>11.759227054722023</v>
      </c>
      <c r="AX48" s="1" t="s">
        <v>120</v>
      </c>
      <c r="AY48" s="23">
        <v>5.7414698162729696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1</v>
      </c>
      <c r="BK48" s="24">
        <f t="shared" ca="1" si="5"/>
        <v>6.7069890390850695</v>
      </c>
      <c r="BL48" s="23">
        <f t="shared" si="6"/>
        <v>4.3116867258916338</v>
      </c>
      <c r="BM48" s="23">
        <f t="shared" ca="1" si="7"/>
        <v>3.2291891520306786</v>
      </c>
      <c r="BN48" s="22">
        <f t="shared" si="8"/>
        <v>3.8980327919458384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0.4</v>
      </c>
      <c r="C49">
        <v>1.24983</v>
      </c>
      <c r="D49">
        <v>-0.28660999999999998</v>
      </c>
      <c r="E49">
        <v>3.6339999999999997E-2</v>
      </c>
      <c r="F49">
        <v>1.7873300000000001</v>
      </c>
      <c r="G49">
        <v>1.8621300000000001</v>
      </c>
      <c r="H49" s="21"/>
      <c r="I49" s="17">
        <f t="shared" si="0"/>
        <v>5.9055118110236222</v>
      </c>
      <c r="J49" s="16">
        <f t="shared" si="1"/>
        <v>-5.9055118110236222</v>
      </c>
      <c r="K49" s="10">
        <v>110</v>
      </c>
      <c r="L49" s="16">
        <v>575.78740157480308</v>
      </c>
      <c r="M49" s="16">
        <v>217.5196850393701</v>
      </c>
      <c r="N49" s="16">
        <v>2.5590551181102361</v>
      </c>
      <c r="O49" s="16">
        <v>0.89566854990582423</v>
      </c>
      <c r="P49" s="16">
        <v>0.96144071000758613</v>
      </c>
      <c r="Q49" s="16">
        <v>2.0799807969275361E-2</v>
      </c>
      <c r="R49" s="16">
        <v>2.1633999634892978</v>
      </c>
      <c r="S49" s="16">
        <v>4.5675111181779107</v>
      </c>
      <c r="T49" s="20" t="s">
        <v>119</v>
      </c>
      <c r="U49" s="10">
        <v>2</v>
      </c>
      <c r="V49" s="20" t="s">
        <v>142</v>
      </c>
      <c r="W49" s="10">
        <v>2</v>
      </c>
      <c r="X49" s="20" t="s">
        <v>33</v>
      </c>
      <c r="Y49" s="10">
        <v>3</v>
      </c>
      <c r="Z49" s="20" t="s">
        <v>33</v>
      </c>
      <c r="AA49" s="15">
        <v>3</v>
      </c>
      <c r="AB49" s="11">
        <v>96.765181683801075</v>
      </c>
      <c r="AC49" s="10">
        <v>2.8848183161989311</v>
      </c>
      <c r="AD49" s="19">
        <v>0.35</v>
      </c>
      <c r="AE49" s="12">
        <v>89.566854990582414</v>
      </c>
      <c r="AF49" s="10">
        <v>74.898536517798462</v>
      </c>
      <c r="AG49" s="10">
        <v>48.072035500379343</v>
      </c>
      <c r="AH49" s="10">
        <v>41.316809144249305</v>
      </c>
      <c r="AI49" s="10">
        <v>4.6223537805146444</v>
      </c>
      <c r="AJ49" s="10"/>
      <c r="AK49" s="10"/>
      <c r="AL49" s="10"/>
      <c r="AM49" s="10"/>
      <c r="AN49" s="10">
        <v>0.89566854990582423</v>
      </c>
      <c r="AO49" s="10">
        <v>0.31007839989790903</v>
      </c>
      <c r="AP49" s="10">
        <v>1</v>
      </c>
      <c r="AQ49" s="10">
        <v>79.625</v>
      </c>
      <c r="AR49" s="10"/>
      <c r="AS49" s="10"/>
      <c r="AT49" s="10">
        <v>1.6069038038080816</v>
      </c>
      <c r="AU49" s="10">
        <v>1</v>
      </c>
      <c r="AV49" s="16"/>
      <c r="AW49" s="19">
        <v>11.234780477669769</v>
      </c>
      <c r="AX49" s="1" t="s">
        <v>120</v>
      </c>
      <c r="AY49" s="23">
        <v>5.9055118110236204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6.765181683801075</v>
      </c>
      <c r="BG49" s="24">
        <v>2.8848183161989311</v>
      </c>
      <c r="BH49" s="24">
        <v>0.35</v>
      </c>
      <c r="BI49" s="21"/>
      <c r="BJ49" s="25">
        <f t="shared" ca="1" si="4"/>
        <v>1</v>
      </c>
      <c r="BK49" s="24">
        <f t="shared" ca="1" si="5"/>
        <v>6.1929752159973512</v>
      </c>
      <c r="BL49" s="23">
        <f t="shared" si="6"/>
        <v>3.0881004123760931</v>
      </c>
      <c r="BM49" s="23">
        <f t="shared" ca="1" si="7"/>
        <v>3.1773051259529304</v>
      </c>
      <c r="BN49" s="22">
        <f t="shared" si="8"/>
        <v>3.8412611699177281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1.24983</v>
      </c>
      <c r="D50">
        <v>-0.28377999999999998</v>
      </c>
      <c r="E50">
        <v>3.637E-2</v>
      </c>
      <c r="F50">
        <v>1.7894300000000001</v>
      </c>
      <c r="G50">
        <v>1.8542000000000001</v>
      </c>
      <c r="H50" s="21"/>
      <c r="I50" s="17">
        <f t="shared" si="0"/>
        <v>6.0695538057742784</v>
      </c>
      <c r="J50" s="16">
        <f t="shared" si="1"/>
        <v>-6.0695538057742784</v>
      </c>
      <c r="K50" s="10">
        <v>110</v>
      </c>
      <c r="L50" s="16">
        <v>593.83202099737525</v>
      </c>
      <c r="M50" s="16">
        <v>225.32808398950132</v>
      </c>
      <c r="N50" s="16">
        <v>2.6301399825021874</v>
      </c>
      <c r="O50" s="16">
        <v>0.89566854990582423</v>
      </c>
      <c r="P50" s="16">
        <v>0.96157331516908162</v>
      </c>
      <c r="Q50" s="16">
        <v>3.8529764762362251E-2</v>
      </c>
      <c r="R50" s="16">
        <v>4.0069502922496589</v>
      </c>
      <c r="S50" s="16">
        <v>4.5767198099484316</v>
      </c>
      <c r="T50" s="20" t="s">
        <v>119</v>
      </c>
      <c r="U50" s="10">
        <v>2</v>
      </c>
      <c r="V50" s="20" t="s">
        <v>142</v>
      </c>
      <c r="W50" s="10">
        <v>2</v>
      </c>
      <c r="X50" s="20" t="s">
        <v>33</v>
      </c>
      <c r="Y50" s="10">
        <v>3</v>
      </c>
      <c r="Z50" s="20" t="s">
        <v>124</v>
      </c>
      <c r="AA50" s="15">
        <v>2</v>
      </c>
      <c r="AB50" s="11">
        <v>97.81</v>
      </c>
      <c r="AC50" s="10">
        <v>1.8400000000000034</v>
      </c>
      <c r="AD50" s="19">
        <v>0.35</v>
      </c>
      <c r="AE50" s="12">
        <v>89.566854990582414</v>
      </c>
      <c r="AF50" s="10">
        <v>73.852688923705443</v>
      </c>
      <c r="AG50" s="10">
        <v>48.078665758454065</v>
      </c>
      <c r="AH50" s="10">
        <v>40.043927878894173</v>
      </c>
      <c r="AI50" s="10">
        <v>2.4956636021520517</v>
      </c>
      <c r="AJ50" s="10"/>
      <c r="AK50" s="10"/>
      <c r="AL50" s="10"/>
      <c r="AM50" s="10"/>
      <c r="AN50" s="10">
        <v>0.89566854990582423</v>
      </c>
      <c r="AO50" s="10">
        <v>0.34392465108610237</v>
      </c>
      <c r="AP50" s="10">
        <v>1</v>
      </c>
      <c r="AQ50" s="10">
        <v>79.625</v>
      </c>
      <c r="AR50" s="10"/>
      <c r="AS50" s="10"/>
      <c r="AT50" s="10">
        <v>1.5230537095790728</v>
      </c>
      <c r="AU50" s="10">
        <v>1</v>
      </c>
      <c r="AV50" s="16"/>
      <c r="AW50" s="19">
        <v>11.077903338555815</v>
      </c>
      <c r="AX50" s="1" t="s">
        <v>120</v>
      </c>
      <c r="AY50" s="23">
        <v>6.0695538057742802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5.8994626227005282</v>
      </c>
      <c r="BL50" s="23">
        <f t="shared" si="6"/>
        <v>5.7969369315017607</v>
      </c>
      <c r="BM50" s="23">
        <f t="shared" ca="1" si="7"/>
        <v>3.3494312947993738</v>
      </c>
      <c r="BN50" s="22">
        <f t="shared" si="8"/>
        <v>3.9571538787750753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</v>
      </c>
      <c r="C51">
        <v>1.24888</v>
      </c>
      <c r="D51">
        <v>-0.28331000000000001</v>
      </c>
      <c r="E51">
        <v>3.7679999999999998E-2</v>
      </c>
      <c r="F51">
        <v>1.7813300000000001</v>
      </c>
      <c r="G51">
        <v>1.85405</v>
      </c>
      <c r="H51" s="21"/>
      <c r="I51" s="17">
        <f t="shared" si="0"/>
        <v>6.2335958005249337</v>
      </c>
      <c r="J51" s="16">
        <f t="shared" si="1"/>
        <v>-6.2335958005249337</v>
      </c>
      <c r="K51" s="10">
        <v>110</v>
      </c>
      <c r="L51" s="16">
        <v>611.87664041994731</v>
      </c>
      <c r="M51" s="16">
        <v>233.13648293963251</v>
      </c>
      <c r="N51" s="16">
        <v>2.7012248468941378</v>
      </c>
      <c r="O51" s="16">
        <v>0.63625235404894864</v>
      </c>
      <c r="P51" s="16">
        <v>0.70794754469750898</v>
      </c>
      <c r="Q51" s="16">
        <v>4.1474315890542575E-2</v>
      </c>
      <c r="R51" s="16">
        <v>5.8583882663599995</v>
      </c>
      <c r="S51" s="16">
        <v>4.978832683927803</v>
      </c>
      <c r="T51" s="20" t="s">
        <v>119</v>
      </c>
      <c r="U51" s="10">
        <v>2</v>
      </c>
      <c r="V51" s="20" t="s">
        <v>142</v>
      </c>
      <c r="W51" s="10">
        <v>2</v>
      </c>
      <c r="X51" s="20" t="s">
        <v>142</v>
      </c>
      <c r="Y51" s="10">
        <v>2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63.625235404894866</v>
      </c>
      <c r="AF51" s="10">
        <v>42.952914784545605</v>
      </c>
      <c r="AG51" s="10">
        <v>35.397377234875449</v>
      </c>
      <c r="AH51" s="10">
        <v>46.853646933263974</v>
      </c>
      <c r="AI51" s="10">
        <v>1.7069541220785822</v>
      </c>
      <c r="AJ51" s="10"/>
      <c r="AK51" s="10"/>
      <c r="AL51" s="10"/>
      <c r="AM51" s="10"/>
      <c r="AN51" s="10">
        <v>0.63625235404894864</v>
      </c>
      <c r="AO51" s="10">
        <v>0.31455552464434028</v>
      </c>
      <c r="AP51" s="10">
        <v>1</v>
      </c>
      <c r="AQ51" s="10">
        <v>79.625</v>
      </c>
      <c r="AR51" s="10"/>
      <c r="AS51" s="10"/>
      <c r="AT51" s="10">
        <v>0.83044702904152257</v>
      </c>
      <c r="AU51" s="10">
        <v>1</v>
      </c>
      <c r="AV51" s="16"/>
      <c r="AW51" s="19">
        <v>6.4429372176818402</v>
      </c>
      <c r="AX51" s="1" t="s">
        <v>120</v>
      </c>
      <c r="AY51" s="23">
        <v>6.2335958005249301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3.4487028320799546</v>
      </c>
      <c r="BL51" s="23">
        <f t="shared" si="6"/>
        <v>10.316757269292093</v>
      </c>
      <c r="BM51" s="23">
        <f t="shared" ca="1" si="7"/>
        <v>3.6861033550978508</v>
      </c>
      <c r="BN51" s="22">
        <f t="shared" si="8"/>
        <v>4.1520487662271996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1.25048</v>
      </c>
      <c r="D52">
        <v>-0.28205999999999998</v>
      </c>
      <c r="E52">
        <v>3.7629999999999997E-2</v>
      </c>
      <c r="F52">
        <v>1.76735</v>
      </c>
      <c r="G52">
        <v>1.85263</v>
      </c>
      <c r="H52" s="21"/>
      <c r="I52" s="17">
        <f t="shared" si="0"/>
        <v>6.3976377952755898</v>
      </c>
      <c r="J52" s="16">
        <f t="shared" si="1"/>
        <v>-6.3976377952755898</v>
      </c>
      <c r="K52" s="10">
        <v>110</v>
      </c>
      <c r="L52" s="16">
        <v>629.92125984251948</v>
      </c>
      <c r="M52" s="16">
        <v>240.94488188976374</v>
      </c>
      <c r="N52" s="16">
        <v>2.7723097112860891</v>
      </c>
      <c r="O52" s="16">
        <v>1.0731638418079066</v>
      </c>
      <c r="P52" s="16">
        <v>1.1446380238539744</v>
      </c>
      <c r="Q52" s="16">
        <v>4.9305568891022826E-2</v>
      </c>
      <c r="R52" s="16">
        <v>4.3075249872454799</v>
      </c>
      <c r="S52" s="16">
        <v>4.9634848643102698</v>
      </c>
      <c r="T52" s="20" t="s">
        <v>119</v>
      </c>
      <c r="U52" s="10">
        <v>2</v>
      </c>
      <c r="V52" s="20" t="s">
        <v>142</v>
      </c>
      <c r="W52" s="10">
        <v>2</v>
      </c>
      <c r="X52" s="20" t="s">
        <v>33</v>
      </c>
      <c r="Y52" s="10">
        <v>3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107.31638418079066</v>
      </c>
      <c r="AF52" s="10">
        <v>93.266817072213755</v>
      </c>
      <c r="AG52" s="10">
        <v>57.231901192698729</v>
      </c>
      <c r="AH52" s="10">
        <v>45.07560314792601</v>
      </c>
      <c r="AI52" s="10">
        <v>2.3215187444320944</v>
      </c>
      <c r="AJ52" s="10"/>
      <c r="AK52" s="10"/>
      <c r="AL52" s="10"/>
      <c r="AM52" s="10"/>
      <c r="AN52" s="10">
        <v>1.0731638418079066</v>
      </c>
      <c r="AO52" s="10">
        <v>0.39920127719316195</v>
      </c>
      <c r="AP52" s="10">
        <v>1</v>
      </c>
      <c r="AQ52" s="10">
        <v>79.625</v>
      </c>
      <c r="AR52" s="10"/>
      <c r="AS52" s="10"/>
      <c r="AT52" s="10">
        <v>1.8079324148422109</v>
      </c>
      <c r="AU52" s="10">
        <v>1</v>
      </c>
      <c r="AV52" s="16"/>
      <c r="AW52" s="19">
        <v>13.990022560832063</v>
      </c>
      <c r="AX52" s="1" t="s">
        <v>120</v>
      </c>
      <c r="AY52" s="23">
        <v>6.3976377952755898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6.8868646424480255</v>
      </c>
      <c r="BL52" s="23">
        <f t="shared" si="6"/>
        <v>5.9427398229222357</v>
      </c>
      <c r="BM52" s="23">
        <f t="shared" ca="1" si="7"/>
        <v>3.3020135679941736</v>
      </c>
      <c r="BN52" s="22">
        <f t="shared" si="8"/>
        <v>3.9049506286059814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1.25387</v>
      </c>
      <c r="D53">
        <v>-0.28094999999999998</v>
      </c>
      <c r="E53">
        <v>3.7749999999999999E-2</v>
      </c>
      <c r="F53">
        <v>1.7896000000000001</v>
      </c>
      <c r="G53">
        <v>1.86798</v>
      </c>
      <c r="H53" s="21"/>
      <c r="I53" s="17">
        <f t="shared" si="0"/>
        <v>6.561679790026246</v>
      </c>
      <c r="J53" s="16">
        <f t="shared" si="1"/>
        <v>-6.561679790026246</v>
      </c>
      <c r="K53" s="10">
        <v>110</v>
      </c>
      <c r="L53" s="16">
        <v>647.96587926509164</v>
      </c>
      <c r="M53" s="16">
        <v>248.75328083989496</v>
      </c>
      <c r="N53" s="16">
        <v>2.8433945756780399</v>
      </c>
      <c r="O53" s="16">
        <v>1.9988700564971731</v>
      </c>
      <c r="P53" s="16">
        <v>2.0708746591892231</v>
      </c>
      <c r="Q53" s="16">
        <v>5.6259721555449137E-2</v>
      </c>
      <c r="R53" s="16">
        <v>2.7167130229637184</v>
      </c>
      <c r="S53" s="16">
        <v>5.0003196313923493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3</v>
      </c>
      <c r="Y53" s="10">
        <v>4</v>
      </c>
      <c r="Z53" s="20" t="s">
        <v>123</v>
      </c>
      <c r="AA53" s="15">
        <v>4</v>
      </c>
      <c r="AB53" s="11">
        <v>89.898491129725926</v>
      </c>
      <c r="AC53" s="10">
        <v>9.1098901431033852</v>
      </c>
      <c r="AD53" s="19">
        <v>0.99161872717069088</v>
      </c>
      <c r="AE53" s="12">
        <v>199.88700564971731</v>
      </c>
      <c r="AF53" s="10">
        <v>201.17438479267994</v>
      </c>
      <c r="AG53" s="10">
        <v>103.54373295946115</v>
      </c>
      <c r="AH53" s="10">
        <v>44.371029717551501</v>
      </c>
      <c r="AI53" s="10">
        <v>3.6809187851173153</v>
      </c>
      <c r="AJ53" s="10"/>
      <c r="AK53" s="10"/>
      <c r="AL53" s="10"/>
      <c r="AM53" s="10"/>
      <c r="AN53" s="10">
        <v>1.9988700564971731</v>
      </c>
      <c r="AO53" s="10">
        <v>0.58082926357549847</v>
      </c>
      <c r="AP53" s="10">
        <v>1</v>
      </c>
      <c r="AQ53" s="10">
        <v>111.47500000000001</v>
      </c>
      <c r="AR53" s="10"/>
      <c r="AS53" s="10"/>
      <c r="AT53" s="10">
        <v>3.9132867062069265</v>
      </c>
      <c r="AU53" s="10">
        <v>1</v>
      </c>
      <c r="AV53" s="16"/>
      <c r="AW53" s="19">
        <v>30.17615771890199</v>
      </c>
      <c r="AX53" s="1" t="s">
        <v>120</v>
      </c>
      <c r="AY53" s="23">
        <v>6.5616797900262496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89.898491129725926</v>
      </c>
      <c r="BG53" s="24">
        <v>9.1098901431033852</v>
      </c>
      <c r="BH53" s="24">
        <v>0.99161872717069088</v>
      </c>
      <c r="BI53" s="21"/>
      <c r="BJ53" s="25">
        <f t="shared" ca="1" si="4"/>
        <v>0.96792493320057915</v>
      </c>
      <c r="BK53" s="24">
        <f t="shared" ca="1" si="5"/>
        <v>13.112308676344709</v>
      </c>
      <c r="BL53" s="23">
        <f t="shared" si="6"/>
        <v>3.2205614650074947</v>
      </c>
      <c r="BM53" s="23">
        <f t="shared" ca="1" si="7"/>
        <v>2.9187601650054993</v>
      </c>
      <c r="BN53" s="22">
        <f t="shared" si="8"/>
        <v>3.5836948170452563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2000000000000002</v>
      </c>
      <c r="C54">
        <v>1.25115</v>
      </c>
      <c r="D54">
        <v>-0.27604000000000001</v>
      </c>
      <c r="E54">
        <v>3.8399999999999997E-2</v>
      </c>
      <c r="F54">
        <v>1.7786299999999999</v>
      </c>
      <c r="G54">
        <v>1.8532299999999999</v>
      </c>
      <c r="H54" s="21"/>
      <c r="I54" s="17">
        <f t="shared" si="0"/>
        <v>6.7257217847769022</v>
      </c>
      <c r="J54" s="16">
        <f t="shared" si="1"/>
        <v>-6.7257217847769022</v>
      </c>
      <c r="K54" s="10">
        <v>110</v>
      </c>
      <c r="L54" s="16">
        <v>666.01049868766381</v>
      </c>
      <c r="M54" s="16">
        <v>256.56167979002618</v>
      </c>
      <c r="N54" s="16">
        <v>2.9144794400699912</v>
      </c>
      <c r="O54" s="16">
        <v>1.2561205273069509</v>
      </c>
      <c r="P54" s="16">
        <v>1.330998241831403</v>
      </c>
      <c r="Q54" s="16">
        <v>8.702088334133469E-2</v>
      </c>
      <c r="R54" s="16">
        <v>6.5380164005023218</v>
      </c>
      <c r="S54" s="16">
        <v>5.1998412864202823</v>
      </c>
      <c r="T54" s="20" t="s">
        <v>119</v>
      </c>
      <c r="U54" s="10">
        <v>2</v>
      </c>
      <c r="V54" s="20" t="s">
        <v>142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125.61205273069508</v>
      </c>
      <c r="AF54" s="10">
        <v>113.06865219631452</v>
      </c>
      <c r="AG54" s="10">
        <v>66.54991209157015</v>
      </c>
      <c r="AH54" s="10">
        <v>47.013157982063134</v>
      </c>
      <c r="AI54" s="10">
        <v>1.5295158940304419</v>
      </c>
      <c r="AJ54" s="10"/>
      <c r="AK54" s="10"/>
      <c r="AL54" s="10"/>
      <c r="AM54" s="10"/>
      <c r="AN54" s="10">
        <v>1.2561205273069509</v>
      </c>
      <c r="AO54" s="10">
        <v>0.48523586896038368</v>
      </c>
      <c r="AP54" s="10">
        <v>1</v>
      </c>
      <c r="AQ54" s="10">
        <v>79.625</v>
      </c>
      <c r="AR54" s="10"/>
      <c r="AS54" s="10"/>
      <c r="AT54" s="10">
        <v>2.0659049294452823</v>
      </c>
      <c r="AU54" s="10">
        <v>1</v>
      </c>
      <c r="AV54" s="16"/>
      <c r="AW54" s="19">
        <v>16.960297829447175</v>
      </c>
      <c r="AX54" s="1" t="s">
        <v>120</v>
      </c>
      <c r="AY54" s="23">
        <v>6.7257217847769004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7.7797510002611698</v>
      </c>
      <c r="BL54" s="23">
        <f t="shared" si="6"/>
        <v>8.7195886139870318</v>
      </c>
      <c r="BM54" s="23">
        <f t="shared" ca="1" si="7"/>
        <v>3.3643960650392284</v>
      </c>
      <c r="BN54" s="22">
        <f t="shared" si="8"/>
        <v>3.9379622928356963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1.26519</v>
      </c>
      <c r="D55">
        <v>-0.25019000000000002</v>
      </c>
      <c r="E55">
        <v>3.9390000000000001E-2</v>
      </c>
      <c r="F55">
        <v>1.7824</v>
      </c>
      <c r="G55">
        <v>1.85053</v>
      </c>
      <c r="H55" s="21"/>
      <c r="I55" s="17">
        <f t="shared" si="0"/>
        <v>6.8897637795275593</v>
      </c>
      <c r="J55" s="16">
        <f t="shared" si="1"/>
        <v>-6.8897637795275593</v>
      </c>
      <c r="K55" s="10">
        <v>110</v>
      </c>
      <c r="L55" s="16">
        <v>684.05511811023609</v>
      </c>
      <c r="M55" s="16">
        <v>264.37007874015745</v>
      </c>
      <c r="N55" s="16">
        <v>2.9855643044619424</v>
      </c>
      <c r="O55" s="16">
        <v>5.0900188323917108</v>
      </c>
      <c r="P55" s="16">
        <v>5.1692725172455143</v>
      </c>
      <c r="Q55" s="16">
        <v>0.24897119539126258</v>
      </c>
      <c r="R55" s="16">
        <v>4.8163681554929658</v>
      </c>
      <c r="S55" s="16">
        <v>5.5037281148474433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3</v>
      </c>
      <c r="Y55" s="10">
        <v>4</v>
      </c>
      <c r="Z55" s="20" t="s">
        <v>123</v>
      </c>
      <c r="AA55" s="15">
        <v>4</v>
      </c>
      <c r="AB55" s="11">
        <v>97.81</v>
      </c>
      <c r="AC55" s="10">
        <v>1.8400000000000034</v>
      </c>
      <c r="AD55" s="19">
        <v>0.35</v>
      </c>
      <c r="AE55" s="12">
        <v>509.00188323917109</v>
      </c>
      <c r="AF55" s="10">
        <v>563.56888345547031</v>
      </c>
      <c r="AG55" s="10">
        <v>262.69543879341359</v>
      </c>
      <c r="AH55" s="10">
        <v>51.802226956501734</v>
      </c>
      <c r="AI55" s="10">
        <v>2.0762532425174376</v>
      </c>
      <c r="AJ55" s="10"/>
      <c r="AK55" s="10"/>
      <c r="AL55" s="10"/>
      <c r="AM55" s="10"/>
      <c r="AN55" s="10">
        <v>5.0900188323917108</v>
      </c>
      <c r="AO55" s="10">
        <v>1.3390020643116551</v>
      </c>
      <c r="AP55" s="10">
        <v>2.1015635103473085</v>
      </c>
      <c r="AQ55" s="10">
        <v>111.47500000000001</v>
      </c>
      <c r="AR55" s="10"/>
      <c r="AS55" s="10"/>
      <c r="AT55" s="10">
        <v>10.7985258497141</v>
      </c>
      <c r="AU55" s="10">
        <v>1</v>
      </c>
      <c r="AV55" s="16"/>
      <c r="AW55" s="19">
        <v>84.535332518320544</v>
      </c>
      <c r="AX55" s="1" t="s">
        <v>120</v>
      </c>
      <c r="AY55" s="23">
        <v>6.8897637795275601</v>
      </c>
      <c r="AZ55" s="18">
        <v>100</v>
      </c>
      <c r="BA55" s="18">
        <v>0</v>
      </c>
      <c r="BB55" s="18">
        <v>0</v>
      </c>
      <c r="BC55" s="18">
        <v>0</v>
      </c>
      <c r="BD55" s="18">
        <v>10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0.91223333736119572</v>
      </c>
      <c r="BK55" s="24">
        <f t="shared" ca="1" si="5"/>
        <v>30.420414363058335</v>
      </c>
      <c r="BL55" s="23">
        <f t="shared" si="6"/>
        <v>5.1576250542005875</v>
      </c>
      <c r="BM55" s="23">
        <f t="shared" ca="1" si="7"/>
        <v>2.7716195483035078</v>
      </c>
      <c r="BN55" s="22">
        <f t="shared" si="8"/>
        <v>3.3703380657778284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2000000000000002</v>
      </c>
      <c r="C56">
        <v>1.28095</v>
      </c>
      <c r="D56">
        <v>-0.24765000000000001</v>
      </c>
      <c r="E56">
        <v>3.8730000000000001E-2</v>
      </c>
      <c r="F56">
        <v>1.7841499999999999</v>
      </c>
      <c r="G56">
        <v>1.8362799999999999</v>
      </c>
      <c r="H56" s="21"/>
      <c r="I56" s="17">
        <f t="shared" si="0"/>
        <v>7.0538057742782145</v>
      </c>
      <c r="J56" s="16">
        <f t="shared" si="1"/>
        <v>-7.0538057742782145</v>
      </c>
      <c r="K56" s="10">
        <v>110</v>
      </c>
      <c r="L56" s="16">
        <v>702.09973753280815</v>
      </c>
      <c r="M56" s="16">
        <v>272.17847769028867</v>
      </c>
      <c r="N56" s="16">
        <v>3.0566491688538928</v>
      </c>
      <c r="O56" s="16">
        <v>9.3935969868173217</v>
      </c>
      <c r="P56" s="16">
        <v>9.4699333581182241</v>
      </c>
      <c r="Q56" s="16">
        <v>0.26488430148823816</v>
      </c>
      <c r="R56" s="16">
        <v>2.7971084005692886</v>
      </c>
      <c r="S56" s="16">
        <v>5.3011368958960032</v>
      </c>
      <c r="T56" s="20" t="s">
        <v>122</v>
      </c>
      <c r="U56" s="10">
        <v>4</v>
      </c>
      <c r="V56" s="20" t="s">
        <v>33</v>
      </c>
      <c r="W56" s="10">
        <v>3</v>
      </c>
      <c r="X56" s="20" t="s">
        <v>141</v>
      </c>
      <c r="Y56" s="10">
        <v>5</v>
      </c>
      <c r="Z56" s="20" t="s">
        <v>121</v>
      </c>
      <c r="AA56" s="15">
        <v>5</v>
      </c>
      <c r="AB56" s="11">
        <v>52.269696449121696</v>
      </c>
      <c r="AC56" s="10">
        <v>43.62950702712768</v>
      </c>
      <c r="AD56" s="19">
        <v>4.1007965237506241</v>
      </c>
      <c r="AE56" s="12">
        <v>939.3596986817322</v>
      </c>
      <c r="AF56" s="10">
        <v>1068.4675341803436</v>
      </c>
      <c r="AG56" s="10">
        <v>585.24500185886677</v>
      </c>
      <c r="AH56" s="10">
        <v>46.172318956294845</v>
      </c>
      <c r="AI56" s="10">
        <v>3.5751206488689267</v>
      </c>
      <c r="AJ56" s="10"/>
      <c r="AK56" s="10"/>
      <c r="AL56" s="10"/>
      <c r="AM56" s="10"/>
      <c r="AN56" s="10">
        <v>6.2623979912115475</v>
      </c>
      <c r="AO56" s="10">
        <v>2.093746834818166</v>
      </c>
      <c r="AP56" s="10">
        <v>4.6819600148709348</v>
      </c>
      <c r="AQ56" s="10">
        <v>114.66</v>
      </c>
      <c r="AR56" s="10"/>
      <c r="AS56" s="10"/>
      <c r="AT56" s="10">
        <v>20.477141215401677</v>
      </c>
      <c r="AU56" s="10">
        <v>1</v>
      </c>
      <c r="AV56" s="16"/>
      <c r="AW56" s="19">
        <v>160.27013012705152</v>
      </c>
      <c r="AX56" s="1" t="s">
        <v>120</v>
      </c>
      <c r="AY56" s="23">
        <v>7.0538057742782101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52.269696449121696</v>
      </c>
      <c r="BG56" s="24">
        <v>43.62950702712768</v>
      </c>
      <c r="BH56" s="24">
        <v>4.1007965237506241</v>
      </c>
      <c r="BI56" s="21"/>
      <c r="BJ56" s="25">
        <f t="shared" ca="1" si="4"/>
        <v>0.80122175232184167</v>
      </c>
      <c r="BK56" s="24">
        <f t="shared" ca="1" si="5"/>
        <v>44.556455597742776</v>
      </c>
      <c r="BL56" s="23">
        <f t="shared" si="6"/>
        <v>2.9047887474112954</v>
      </c>
      <c r="BM56" s="23">
        <f t="shared" ca="1" si="7"/>
        <v>2.4797663341266265</v>
      </c>
      <c r="BN56" s="22">
        <f t="shared" si="8"/>
        <v>3.0204426888213334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1.2533000000000001</v>
      </c>
      <c r="D57">
        <v>-0.26806999999999997</v>
      </c>
      <c r="E57">
        <v>3.8929999999999999E-2</v>
      </c>
      <c r="F57">
        <v>1.7838000000000001</v>
      </c>
      <c r="G57">
        <v>1.8309500000000001</v>
      </c>
      <c r="H57" s="21"/>
      <c r="I57" s="17">
        <f t="shared" si="0"/>
        <v>7.2178477690288716</v>
      </c>
      <c r="J57" s="16">
        <f t="shared" si="1"/>
        <v>-7.2178477690288716</v>
      </c>
      <c r="K57" s="10">
        <v>110</v>
      </c>
      <c r="L57" s="16">
        <v>720.14435695538043</v>
      </c>
      <c r="M57" s="16">
        <v>279.98687664041995</v>
      </c>
      <c r="N57" s="16">
        <v>3.1277340332458445</v>
      </c>
      <c r="O57" s="16">
        <v>1.8432203389830601</v>
      </c>
      <c r="P57" s="16">
        <v>1.9204407446939324</v>
      </c>
      <c r="Q57" s="16">
        <v>0.13695295247239586</v>
      </c>
      <c r="R57" s="16">
        <v>7.1313292456843049</v>
      </c>
      <c r="S57" s="16">
        <v>5.3625281743661359</v>
      </c>
      <c r="T57" s="20" t="s">
        <v>119</v>
      </c>
      <c r="U57" s="10">
        <v>2</v>
      </c>
      <c r="V57" s="20" t="s">
        <v>142</v>
      </c>
      <c r="W57" s="10">
        <v>2</v>
      </c>
      <c r="X57" s="20" t="s">
        <v>33</v>
      </c>
      <c r="Y57" s="10">
        <v>3</v>
      </c>
      <c r="Z57" s="20" t="s">
        <v>124</v>
      </c>
      <c r="AA57" s="15">
        <v>2</v>
      </c>
      <c r="AB57" s="11">
        <v>97.81</v>
      </c>
      <c r="AC57" s="10">
        <v>1.8400000000000034</v>
      </c>
      <c r="AD57" s="19">
        <v>0.35</v>
      </c>
      <c r="AE57" s="12">
        <v>184.32203389830602</v>
      </c>
      <c r="AF57" s="10">
        <v>179.23048439968758</v>
      </c>
      <c r="AG57" s="10">
        <v>96.022037234696626</v>
      </c>
      <c r="AH57" s="10">
        <v>45.972908045903139</v>
      </c>
      <c r="AI57" s="10">
        <v>1.402263120308425</v>
      </c>
      <c r="AJ57" s="10"/>
      <c r="AK57" s="10"/>
      <c r="AL57" s="10"/>
      <c r="AM57" s="10"/>
      <c r="AN57" s="10">
        <v>1.8432203389830601</v>
      </c>
      <c r="AO57" s="10">
        <v>0.65615877983157445</v>
      </c>
      <c r="AP57" s="10">
        <v>1</v>
      </c>
      <c r="AQ57" s="10">
        <v>79.625</v>
      </c>
      <c r="AR57" s="10"/>
      <c r="AS57" s="10"/>
      <c r="AT57" s="10">
        <v>3.0461943578258559</v>
      </c>
      <c r="AU57" s="10">
        <v>1</v>
      </c>
      <c r="AV57" s="16"/>
      <c r="AW57" s="19">
        <v>26.884572659953136</v>
      </c>
      <c r="AX57" s="1" t="s">
        <v>120</v>
      </c>
      <c r="AY57" s="23">
        <v>7.2178477690288698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11.146012162707072</v>
      </c>
      <c r="BL57" s="23">
        <f t="shared" si="6"/>
        <v>8.7769617664430921</v>
      </c>
      <c r="BM57" s="23">
        <f t="shared" ca="1" si="7"/>
        <v>3.2481391614214505</v>
      </c>
      <c r="BN57" s="22">
        <f t="shared" si="8"/>
        <v>3.8228744817714868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1.25336</v>
      </c>
      <c r="D58">
        <v>-0.28032000000000001</v>
      </c>
      <c r="E58">
        <v>3.9219999999999998E-2</v>
      </c>
      <c r="F58">
        <v>1.78348</v>
      </c>
      <c r="G58">
        <v>1.8344</v>
      </c>
      <c r="H58" s="21"/>
      <c r="I58" s="17">
        <f t="shared" si="0"/>
        <v>7.3818897637795269</v>
      </c>
      <c r="J58" s="16">
        <f t="shared" si="1"/>
        <v>-7.3818897637795269</v>
      </c>
      <c r="K58" s="10">
        <v>110</v>
      </c>
      <c r="L58" s="16">
        <v>738.18897637795249</v>
      </c>
      <c r="M58" s="16">
        <v>287.79527559055111</v>
      </c>
      <c r="N58" s="16">
        <v>3.1988188976377949</v>
      </c>
      <c r="O58" s="16">
        <v>1.8596045197740065</v>
      </c>
      <c r="P58" s="16">
        <v>1.9381067753793353</v>
      </c>
      <c r="Q58" s="16">
        <v>6.0206673067690869E-2</v>
      </c>
      <c r="R58" s="16">
        <v>3.1064683242700566</v>
      </c>
      <c r="S58" s="16">
        <v>5.4515455281478289</v>
      </c>
      <c r="T58" s="20" t="s">
        <v>33</v>
      </c>
      <c r="U58" s="10">
        <v>3</v>
      </c>
      <c r="V58" s="20" t="s">
        <v>142</v>
      </c>
      <c r="W58" s="10">
        <v>2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97.81</v>
      </c>
      <c r="AC58" s="10">
        <v>1.8400000000000034</v>
      </c>
      <c r="AD58" s="19">
        <v>0.35</v>
      </c>
      <c r="AE58" s="12">
        <v>185.96045197740065</v>
      </c>
      <c r="AF58" s="10">
        <v>180.2473927495837</v>
      </c>
      <c r="AG58" s="10">
        <v>96.905338768966772</v>
      </c>
      <c r="AH58" s="10">
        <v>46.341804970492127</v>
      </c>
      <c r="AI58" s="10">
        <v>3.2190896401139879</v>
      </c>
      <c r="AJ58" s="10"/>
      <c r="AK58" s="10"/>
      <c r="AL58" s="10"/>
      <c r="AM58" s="10"/>
      <c r="AN58" s="10">
        <v>1.8596045197740065</v>
      </c>
      <c r="AO58" s="10">
        <v>0.58198645646071956</v>
      </c>
      <c r="AP58" s="10">
        <v>1</v>
      </c>
      <c r="AQ58" s="10">
        <v>111.47500000000001</v>
      </c>
      <c r="AR58" s="10"/>
      <c r="AS58" s="10"/>
      <c r="AT58" s="10">
        <v>2.9738909741175039</v>
      </c>
      <c r="AU58" s="10">
        <v>1</v>
      </c>
      <c r="AV58" s="16"/>
      <c r="AW58" s="19">
        <v>27.037108912437553</v>
      </c>
      <c r="AX58" s="1" t="s">
        <v>120</v>
      </c>
      <c r="AY58" s="23">
        <v>7.3818897637795304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10.903669519736013</v>
      </c>
      <c r="BL58" s="23">
        <f t="shared" si="6"/>
        <v>3.8372340076127358</v>
      </c>
      <c r="BM58" s="23">
        <f t="shared" ca="1" si="7"/>
        <v>3.0283963807690051</v>
      </c>
      <c r="BN58" s="22">
        <f t="shared" si="8"/>
        <v>3.6362977261248672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1.25301</v>
      </c>
      <c r="D59">
        <v>-0.28022000000000002</v>
      </c>
      <c r="E59">
        <v>3.993E-2</v>
      </c>
      <c r="F59">
        <v>1.7771999999999999</v>
      </c>
      <c r="G59">
        <v>1.83623</v>
      </c>
      <c r="H59" s="21"/>
      <c r="I59" s="17">
        <f t="shared" si="0"/>
        <v>7.5459317585301831</v>
      </c>
      <c r="J59" s="16">
        <f t="shared" si="1"/>
        <v>-7.5459317585301831</v>
      </c>
      <c r="K59" s="10">
        <v>110</v>
      </c>
      <c r="L59" s="16">
        <v>756.23359580052465</v>
      </c>
      <c r="M59" s="16">
        <v>295.60367454068233</v>
      </c>
      <c r="N59" s="16">
        <v>3.2699037620297462</v>
      </c>
      <c r="O59" s="16">
        <v>1.7640301318267175</v>
      </c>
      <c r="P59" s="16">
        <v>1.8456707095874394</v>
      </c>
      <c r="Q59" s="16">
        <v>6.0833173307729201E-2</v>
      </c>
      <c r="R59" s="16">
        <v>3.2959927787620997</v>
      </c>
      <c r="S59" s="16">
        <v>5.669484566716803</v>
      </c>
      <c r="T59" s="20" t="s">
        <v>33</v>
      </c>
      <c r="U59" s="10">
        <v>3</v>
      </c>
      <c r="V59" s="20" t="s">
        <v>142</v>
      </c>
      <c r="W59" s="10">
        <v>2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176.40301318267174</v>
      </c>
      <c r="AF59" s="10">
        <v>168.31111327862109</v>
      </c>
      <c r="AG59" s="10">
        <v>92.283535479371977</v>
      </c>
      <c r="AH59" s="10">
        <v>49.362805124990885</v>
      </c>
      <c r="AI59" s="10">
        <v>3.0339872297158896</v>
      </c>
      <c r="AJ59" s="10"/>
      <c r="AK59" s="10"/>
      <c r="AL59" s="10"/>
      <c r="AM59" s="10"/>
      <c r="AN59" s="10">
        <v>1.7640301318267175</v>
      </c>
      <c r="AO59" s="10">
        <v>0.56982701212156739</v>
      </c>
      <c r="AP59" s="10">
        <v>1</v>
      </c>
      <c r="AQ59" s="10">
        <v>111.47500000000001</v>
      </c>
      <c r="AR59" s="10"/>
      <c r="AS59" s="10"/>
      <c r="AT59" s="10">
        <v>2.68800171653794</v>
      </c>
      <c r="AU59" s="10">
        <v>1</v>
      </c>
      <c r="AV59" s="16"/>
      <c r="AW59" s="19">
        <v>25.246666991793166</v>
      </c>
      <c r="AX59" s="1" t="s">
        <v>120</v>
      </c>
      <c r="AY59" s="23">
        <v>7.5459317585301804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9.9291993847336659</v>
      </c>
      <c r="BL59" s="23">
        <f t="shared" si="6"/>
        <v>4.1452087601873648</v>
      </c>
      <c r="BM59" s="23">
        <f t="shared" ca="1" si="7"/>
        <v>3.0810274286882215</v>
      </c>
      <c r="BN59" s="22">
        <f t="shared" si="8"/>
        <v>3.6671537406944967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1.25596</v>
      </c>
      <c r="D60">
        <v>-0.27494000000000002</v>
      </c>
      <c r="E60">
        <v>4.2160000000000003E-2</v>
      </c>
      <c r="F60">
        <v>1.7780499999999999</v>
      </c>
      <c r="G60">
        <v>1.8304</v>
      </c>
      <c r="H60" s="21"/>
      <c r="I60" s="17">
        <f t="shared" si="0"/>
        <v>7.7099737532808401</v>
      </c>
      <c r="J60" s="16">
        <f t="shared" si="1"/>
        <v>-7.7099737532808401</v>
      </c>
      <c r="K60" s="10">
        <v>110</v>
      </c>
      <c r="L60" s="16">
        <v>774.27821522309694</v>
      </c>
      <c r="M60" s="16">
        <v>303.41207349081361</v>
      </c>
      <c r="N60" s="16">
        <v>3.340988626421697</v>
      </c>
      <c r="O60" s="16">
        <v>2.5695856873822751</v>
      </c>
      <c r="P60" s="16">
        <v>2.6610832488141618</v>
      </c>
      <c r="Q60" s="16">
        <v>9.3912385981757079E-2</v>
      </c>
      <c r="R60" s="16">
        <v>3.5291036469304946</v>
      </c>
      <c r="S60" s="16">
        <v>6.3539973216587891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33</v>
      </c>
      <c r="Y60" s="10">
        <v>3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256.95856873822748</v>
      </c>
      <c r="AF60" s="10">
        <v>263.18055204514303</v>
      </c>
      <c r="AG60" s="10">
        <v>133.0541624407081</v>
      </c>
      <c r="AH60" s="10">
        <v>61.981893159163036</v>
      </c>
      <c r="AI60" s="10">
        <v>2.8335807050319111</v>
      </c>
      <c r="AJ60" s="10"/>
      <c r="AK60" s="10"/>
      <c r="AL60" s="10"/>
      <c r="AM60" s="10"/>
      <c r="AN60" s="10">
        <v>2.5695856873822751</v>
      </c>
      <c r="AO60" s="10">
        <v>0.76512300230556751</v>
      </c>
      <c r="AP60" s="10">
        <v>1</v>
      </c>
      <c r="AQ60" s="10">
        <v>111.47500000000001</v>
      </c>
      <c r="AR60" s="10"/>
      <c r="AS60" s="10"/>
      <c r="AT60" s="10">
        <v>4.1779924237524062</v>
      </c>
      <c r="AU60" s="10">
        <v>1</v>
      </c>
      <c r="AV60" s="16"/>
      <c r="AW60" s="19">
        <v>39.477082806771456</v>
      </c>
      <c r="AX60" s="1" t="s">
        <v>120</v>
      </c>
      <c r="AY60" s="23">
        <v>7.7099737532808401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813790706035832</v>
      </c>
      <c r="BK60" s="24">
        <f t="shared" ca="1" si="5"/>
        <v>14.456235776660591</v>
      </c>
      <c r="BL60" s="23">
        <f t="shared" si="6"/>
        <v>4.1299337252888693</v>
      </c>
      <c r="BM60" s="23">
        <f t="shared" ca="1" si="7"/>
        <v>2.9506832895953692</v>
      </c>
      <c r="BN60" s="22">
        <f t="shared" si="8"/>
        <v>3.542747041629692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1.2565599999999999</v>
      </c>
      <c r="D61">
        <v>-0.27038000000000001</v>
      </c>
      <c r="E61">
        <v>4.3430000000000003E-2</v>
      </c>
      <c r="F61">
        <v>1.7726299999999999</v>
      </c>
      <c r="G61">
        <v>1.8349</v>
      </c>
      <c r="H61" s="21"/>
      <c r="I61" s="17">
        <f t="shared" si="0"/>
        <v>7.8740157480314954</v>
      </c>
      <c r="J61" s="16">
        <f t="shared" si="1"/>
        <v>-7.8740157480314954</v>
      </c>
      <c r="K61" s="10">
        <v>110</v>
      </c>
      <c r="L61" s="16">
        <v>792.32283464566899</v>
      </c>
      <c r="M61" s="16">
        <v>311.22047244094483</v>
      </c>
      <c r="N61" s="16">
        <v>3.4120734908136479</v>
      </c>
      <c r="O61" s="16">
        <v>2.7334274952918616</v>
      </c>
      <c r="P61" s="16">
        <v>2.8305386752270572</v>
      </c>
      <c r="Q61" s="16">
        <v>0.12248079692750848</v>
      </c>
      <c r="R61" s="16">
        <v>4.3271197104446362</v>
      </c>
      <c r="S61" s="16">
        <v>6.7438319399441351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33</v>
      </c>
      <c r="Y61" s="10">
        <v>3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273.34274952918616</v>
      </c>
      <c r="AF61" s="10">
        <v>282.05503636297942</v>
      </c>
      <c r="AG61" s="10">
        <v>141.52693376135286</v>
      </c>
      <c r="AH61" s="10">
        <v>68.539030953541456</v>
      </c>
      <c r="AI61" s="10">
        <v>2.3110060893074862</v>
      </c>
      <c r="AJ61" s="10"/>
      <c r="AK61" s="10"/>
      <c r="AL61" s="10"/>
      <c r="AM61" s="10"/>
      <c r="AN61" s="10">
        <v>2.7334274952918616</v>
      </c>
      <c r="AO61" s="10">
        <v>0.83212175542066924</v>
      </c>
      <c r="AP61" s="10">
        <v>1</v>
      </c>
      <c r="AQ61" s="10">
        <v>111.47500000000001</v>
      </c>
      <c r="AR61" s="10"/>
      <c r="AS61" s="10"/>
      <c r="AT61" s="10">
        <v>4.3708445623285366</v>
      </c>
      <c r="AU61" s="10">
        <v>1</v>
      </c>
      <c r="AV61" s="16"/>
      <c r="AW61" s="19">
        <v>42.308255454446915</v>
      </c>
      <c r="AX61" s="1" t="s">
        <v>120</v>
      </c>
      <c r="AY61" s="23">
        <v>7.8740157480314998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0.99369121030109475</v>
      </c>
      <c r="BK61" s="24">
        <f t="shared" ca="1" si="5"/>
        <v>15.455846983552387</v>
      </c>
      <c r="BL61" s="23">
        <f t="shared" si="6"/>
        <v>5.0312989299346844</v>
      </c>
      <c r="BM61" s="23">
        <f t="shared" ca="1" si="7"/>
        <v>2.9825143923131487</v>
      </c>
      <c r="BN61" s="22">
        <f t="shared" si="8"/>
        <v>3.564825630985057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1.26108</v>
      </c>
      <c r="D62">
        <v>-0.27106000000000002</v>
      </c>
      <c r="E62">
        <v>4.4209999999999999E-2</v>
      </c>
      <c r="F62">
        <v>1.7748999999999999</v>
      </c>
      <c r="G62">
        <v>1.8270299999999999</v>
      </c>
      <c r="H62" s="21"/>
      <c r="I62" s="17">
        <f t="shared" si="0"/>
        <v>8.0380577427821525</v>
      </c>
      <c r="J62" s="16">
        <f t="shared" si="1"/>
        <v>-8.0380577427821525</v>
      </c>
      <c r="K62" s="10">
        <v>110</v>
      </c>
      <c r="L62" s="16">
        <v>810.36745406824127</v>
      </c>
      <c r="M62" s="16">
        <v>319.02887139107611</v>
      </c>
      <c r="N62" s="16">
        <v>3.4831583552055991</v>
      </c>
      <c r="O62" s="16">
        <v>3.967702448210904</v>
      </c>
      <c r="P62" s="16">
        <v>4.0682613623449821</v>
      </c>
      <c r="Q62" s="16">
        <v>0.11822059529524721</v>
      </c>
      <c r="R62" s="16">
        <v>2.9059242945763888</v>
      </c>
      <c r="S62" s="16">
        <v>6.9832579259776528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3</v>
      </c>
      <c r="Y62" s="10">
        <v>4</v>
      </c>
      <c r="Z62" s="20" t="s">
        <v>123</v>
      </c>
      <c r="AA62" s="15">
        <v>4</v>
      </c>
      <c r="AB62" s="11">
        <v>78.068024081346522</v>
      </c>
      <c r="AC62" s="10">
        <v>19.92010425192926</v>
      </c>
      <c r="AD62" s="19">
        <v>2.0118716667242196</v>
      </c>
      <c r="AE62" s="12">
        <v>396.77024482109039</v>
      </c>
      <c r="AF62" s="10">
        <v>426.60802194023103</v>
      </c>
      <c r="AG62" s="10">
        <v>203.41306811724911</v>
      </c>
      <c r="AH62" s="10">
        <v>72.002048313025099</v>
      </c>
      <c r="AI62" s="10">
        <v>3.4412458778310158</v>
      </c>
      <c r="AJ62" s="10"/>
      <c r="AK62" s="10"/>
      <c r="AL62" s="10"/>
      <c r="AM62" s="10"/>
      <c r="AN62" s="10">
        <v>3.967702448210904</v>
      </c>
      <c r="AO62" s="10">
        <v>1.0566741207252803</v>
      </c>
      <c r="AP62" s="10">
        <v>1</v>
      </c>
      <c r="AQ62" s="10">
        <v>111.47500000000001</v>
      </c>
      <c r="AR62" s="10"/>
      <c r="AS62" s="10"/>
      <c r="AT62" s="10">
        <v>6.5700085857947643</v>
      </c>
      <c r="AU62" s="10">
        <v>1</v>
      </c>
      <c r="AV62" s="16"/>
      <c r="AW62" s="19">
        <v>63.991203291034651</v>
      </c>
      <c r="AX62" s="1" t="s">
        <v>120</v>
      </c>
      <c r="AY62" s="23">
        <v>8.0380577427821507</v>
      </c>
      <c r="AZ62" s="18">
        <v>100</v>
      </c>
      <c r="BA62" s="18">
        <v>0</v>
      </c>
      <c r="BB62" s="18">
        <v>0</v>
      </c>
      <c r="BC62" s="18">
        <v>0</v>
      </c>
      <c r="BD62" s="18">
        <v>100</v>
      </c>
      <c r="BE62" s="18">
        <v>0</v>
      </c>
      <c r="BF62" s="24">
        <v>78.068024081346522</v>
      </c>
      <c r="BG62" s="24">
        <v>19.92010425192926</v>
      </c>
      <c r="BH62" s="24">
        <v>2.0118716667242196</v>
      </c>
      <c r="BI62" s="21"/>
      <c r="BJ62" s="25">
        <f t="shared" ca="1" si="4"/>
        <v>0.91681774498392632</v>
      </c>
      <c r="BK62" s="24">
        <f t="shared" ca="1" si="5"/>
        <v>19.616803330127997</v>
      </c>
      <c r="BL62" s="23">
        <f t="shared" si="6"/>
        <v>3.227357076891836</v>
      </c>
      <c r="BM62" s="23">
        <f t="shared" ca="1" si="7"/>
        <v>2.7802625422364922</v>
      </c>
      <c r="BN62" s="22">
        <f t="shared" si="8"/>
        <v>3.3409351424425919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1.2550699999999999</v>
      </c>
      <c r="D63">
        <v>-0.27466000000000002</v>
      </c>
      <c r="E63">
        <v>4.4240000000000002E-2</v>
      </c>
      <c r="F63">
        <v>1.7699</v>
      </c>
      <c r="G63">
        <v>1.8267500000000001</v>
      </c>
      <c r="H63" s="21"/>
      <c r="I63" s="17">
        <f t="shared" si="0"/>
        <v>8.2020997375328086</v>
      </c>
      <c r="J63" s="16">
        <f t="shared" si="1"/>
        <v>-8.2020997375328086</v>
      </c>
      <c r="K63" s="10">
        <v>110</v>
      </c>
      <c r="L63" s="16">
        <v>828.41207349081344</v>
      </c>
      <c r="M63" s="16">
        <v>326.83727034120733</v>
      </c>
      <c r="N63" s="16">
        <v>3.5542432195975504</v>
      </c>
      <c r="O63" s="16">
        <v>2.3265536723163458</v>
      </c>
      <c r="P63" s="16">
        <v>2.4272451916119193</v>
      </c>
      <c r="Q63" s="16">
        <v>9.5666586653864641E-2</v>
      </c>
      <c r="R63" s="16">
        <v>3.9413647613545386</v>
      </c>
      <c r="S63" s="16">
        <v>6.9924666177481738</v>
      </c>
      <c r="T63" s="20" t="s">
        <v>33</v>
      </c>
      <c r="U63" s="10">
        <v>3</v>
      </c>
      <c r="V63" s="20" t="s">
        <v>142</v>
      </c>
      <c r="W63" s="10">
        <v>2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232.65536723163459</v>
      </c>
      <c r="AF63" s="10">
        <v>232.48584777030763</v>
      </c>
      <c r="AG63" s="10">
        <v>121.36225958059597</v>
      </c>
      <c r="AH63" s="10">
        <v>70.729167047669961</v>
      </c>
      <c r="AI63" s="10">
        <v>2.5371922177949537</v>
      </c>
      <c r="AJ63" s="10"/>
      <c r="AK63" s="10"/>
      <c r="AL63" s="10"/>
      <c r="AM63" s="10"/>
      <c r="AN63" s="10">
        <v>2.3265536723163458</v>
      </c>
      <c r="AO63" s="10">
        <v>0.73676783382960209</v>
      </c>
      <c r="AP63" s="10">
        <v>1</v>
      </c>
      <c r="AQ63" s="10">
        <v>111.47500000000001</v>
      </c>
      <c r="AR63" s="10"/>
      <c r="AS63" s="10"/>
      <c r="AT63" s="10">
        <v>3.3834841863008158</v>
      </c>
      <c r="AU63" s="10">
        <v>1</v>
      </c>
      <c r="AV63" s="16"/>
      <c r="AW63" s="19">
        <v>34.872877165546143</v>
      </c>
      <c r="AX63" s="1" t="s">
        <v>120</v>
      </c>
      <c r="AY63" s="23">
        <v>8.2020997375328104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1</v>
      </c>
      <c r="BK63" s="24">
        <f t="shared" ca="1" si="5"/>
        <v>12.318296213678236</v>
      </c>
      <c r="BL63" s="23">
        <f t="shared" si="6"/>
        <v>4.7523460446654076</v>
      </c>
      <c r="BM63" s="23">
        <f t="shared" ca="1" si="7"/>
        <v>3.0430312874536383</v>
      </c>
      <c r="BN63" s="22">
        <f t="shared" si="8"/>
        <v>3.6013703367212084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1.2539100000000001</v>
      </c>
      <c r="D64">
        <v>-0.27744999999999997</v>
      </c>
      <c r="E64">
        <v>4.5319999999999999E-2</v>
      </c>
      <c r="F64">
        <v>1.76658</v>
      </c>
      <c r="G64">
        <v>1.83</v>
      </c>
      <c r="H64" s="21"/>
      <c r="I64" s="17">
        <f t="shared" si="0"/>
        <v>8.366141732283463</v>
      </c>
      <c r="J64" s="16">
        <f t="shared" si="1"/>
        <v>-8.366141732283463</v>
      </c>
      <c r="K64" s="10">
        <v>110</v>
      </c>
      <c r="L64" s="16">
        <v>846.45669291338538</v>
      </c>
      <c r="M64" s="16">
        <v>334.64566929133849</v>
      </c>
      <c r="N64" s="16">
        <v>3.6253280839895003</v>
      </c>
      <c r="O64" s="16">
        <v>2.0097928436911578</v>
      </c>
      <c r="P64" s="16">
        <v>2.1152581488005691</v>
      </c>
      <c r="Q64" s="16">
        <v>7.8187229956793364E-2</v>
      </c>
      <c r="R64" s="16">
        <v>3.696344580973649</v>
      </c>
      <c r="S64" s="16">
        <v>7.3239795214868924</v>
      </c>
      <c r="T64" s="20" t="s">
        <v>33</v>
      </c>
      <c r="U64" s="10">
        <v>3</v>
      </c>
      <c r="V64" s="20" t="s">
        <v>142</v>
      </c>
      <c r="W64" s="10">
        <v>2</v>
      </c>
      <c r="X64" s="20" t="s">
        <v>33</v>
      </c>
      <c r="Y64" s="10">
        <v>3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200.97928436911579</v>
      </c>
      <c r="AF64" s="10">
        <v>194.72004159117395</v>
      </c>
      <c r="AG64" s="10">
        <v>105.76290744002844</v>
      </c>
      <c r="AH64" s="10">
        <v>76.086543857089211</v>
      </c>
      <c r="AI64" s="10">
        <v>2.7053754813535034</v>
      </c>
      <c r="AJ64" s="10"/>
      <c r="AK64" s="10"/>
      <c r="AL64" s="10"/>
      <c r="AM64" s="10"/>
      <c r="AN64" s="10">
        <v>2.0097928436911578</v>
      </c>
      <c r="AO64" s="10">
        <v>0.66193041516023055</v>
      </c>
      <c r="AP64" s="10">
        <v>1</v>
      </c>
      <c r="AQ64" s="10">
        <v>111.47500000000001</v>
      </c>
      <c r="AR64" s="10"/>
      <c r="AS64" s="10"/>
      <c r="AT64" s="10">
        <v>2.737907608702562</v>
      </c>
      <c r="AU64" s="10">
        <v>1</v>
      </c>
      <c r="AV64" s="16"/>
      <c r="AW64" s="19">
        <v>29.208006238676095</v>
      </c>
      <c r="AX64" s="1" t="s">
        <v>120</v>
      </c>
      <c r="AY64" s="23">
        <v>8.366141732283459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10.112366348125757</v>
      </c>
      <c r="BL64" s="23">
        <f t="shared" si="6"/>
        <v>4.6209132870168634</v>
      </c>
      <c r="BM64" s="23">
        <f t="shared" ca="1" si="7"/>
        <v>3.1030871233411457</v>
      </c>
      <c r="BN64" s="22">
        <f t="shared" si="8"/>
        <v>3.639322150367085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2000000000000002</v>
      </c>
      <c r="C65">
        <v>1.2548699999999999</v>
      </c>
      <c r="D65">
        <v>-0.27694999999999997</v>
      </c>
      <c r="E65">
        <v>4.6120000000000001E-2</v>
      </c>
      <c r="F65">
        <v>1.7664800000000001</v>
      </c>
      <c r="G65">
        <v>1.8337300000000001</v>
      </c>
      <c r="H65" s="21"/>
      <c r="I65" s="17">
        <f t="shared" si="0"/>
        <v>8.530183727034121</v>
      </c>
      <c r="J65" s="16">
        <f t="shared" si="1"/>
        <v>-8.530183727034121</v>
      </c>
      <c r="K65" s="10">
        <v>110</v>
      </c>
      <c r="L65" s="16">
        <v>864.50131233595778</v>
      </c>
      <c r="M65" s="16">
        <v>342.45406824146983</v>
      </c>
      <c r="N65" s="16">
        <v>3.6964129483814525</v>
      </c>
      <c r="O65" s="16">
        <v>2.2719397363464839</v>
      </c>
      <c r="P65" s="16">
        <v>2.3809411790957746</v>
      </c>
      <c r="Q65" s="16">
        <v>8.1319731156985403E-2</v>
      </c>
      <c r="R65" s="16">
        <v>3.4154447775088976</v>
      </c>
      <c r="S65" s="16">
        <v>7.5695446353674267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227.19397363464842</v>
      </c>
      <c r="AF65" s="10">
        <v>224.91542048339977</v>
      </c>
      <c r="AG65" s="10">
        <v>119.04705895478872</v>
      </c>
      <c r="AH65" s="10">
        <v>79.675851846568605</v>
      </c>
      <c r="AI65" s="10">
        <v>2.9278763532794225</v>
      </c>
      <c r="AJ65" s="10"/>
      <c r="AK65" s="10"/>
      <c r="AL65" s="10"/>
      <c r="AM65" s="10"/>
      <c r="AN65" s="10">
        <v>2.2719397363464839</v>
      </c>
      <c r="AO65" s="10">
        <v>0.71890866013130084</v>
      </c>
      <c r="AP65" s="10">
        <v>1</v>
      </c>
      <c r="AQ65" s="10">
        <v>111.47500000000001</v>
      </c>
      <c r="AR65" s="10"/>
      <c r="AS65" s="10"/>
      <c r="AT65" s="10">
        <v>3.1067897068790127</v>
      </c>
      <c r="AU65" s="10">
        <v>1</v>
      </c>
      <c r="AV65" s="16"/>
      <c r="AW65" s="19">
        <v>33.73731307250997</v>
      </c>
      <c r="AX65" s="1" t="s">
        <v>120</v>
      </c>
      <c r="AY65" s="23">
        <v>8.5301837270341192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11.38074097314413</v>
      </c>
      <c r="BL65" s="23">
        <f t="shared" si="6"/>
        <v>4.1730449345444125</v>
      </c>
      <c r="BM65" s="23">
        <f t="shared" ca="1" si="7"/>
        <v>3.0354307993562641</v>
      </c>
      <c r="BN65" s="22">
        <f t="shared" si="8"/>
        <v>3.5777054551939669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1.25682</v>
      </c>
      <c r="D66">
        <v>-0.27760000000000001</v>
      </c>
      <c r="E66">
        <v>4.6249999999999999E-2</v>
      </c>
      <c r="F66">
        <v>1.7659</v>
      </c>
      <c r="G66">
        <v>1.82958</v>
      </c>
      <c r="H66" s="21"/>
      <c r="I66" s="17">
        <f t="shared" si="0"/>
        <v>8.6942257217847754</v>
      </c>
      <c r="J66" s="16">
        <f t="shared" si="1"/>
        <v>-8.6942257217847754</v>
      </c>
      <c r="K66" s="10">
        <v>110</v>
      </c>
      <c r="L66" s="16">
        <v>882.54593175852972</v>
      </c>
      <c r="M66" s="16">
        <v>350.26246719160099</v>
      </c>
      <c r="N66" s="16">
        <v>3.7674978127734025</v>
      </c>
      <c r="O66" s="16">
        <v>2.8044256120527313</v>
      </c>
      <c r="P66" s="16">
        <v>2.9140016771685024</v>
      </c>
      <c r="Q66" s="16">
        <v>7.7247479596735516E-2</v>
      </c>
      <c r="R66" s="16">
        <v>2.6509071769579724</v>
      </c>
      <c r="S66" s="16">
        <v>7.6094489663730123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143</v>
      </c>
      <c r="Y66" s="10">
        <v>4</v>
      </c>
      <c r="Z66" s="20" t="s">
        <v>123</v>
      </c>
      <c r="AA66" s="15">
        <v>4</v>
      </c>
      <c r="AB66" s="11">
        <v>81.385691131227048</v>
      </c>
      <c r="AC66" s="10">
        <v>16.83117561401103</v>
      </c>
      <c r="AD66" s="19">
        <v>1.7831332547619221</v>
      </c>
      <c r="AE66" s="12">
        <v>280.44256120527314</v>
      </c>
      <c r="AF66" s="10">
        <v>286.56697205533408</v>
      </c>
      <c r="AG66" s="10">
        <v>145.7000838584251</v>
      </c>
      <c r="AH66" s="10">
        <v>79.034423731191978</v>
      </c>
      <c r="AI66" s="10">
        <v>3.7722935329163132</v>
      </c>
      <c r="AJ66" s="10"/>
      <c r="AK66" s="10"/>
      <c r="AL66" s="10"/>
      <c r="AM66" s="10"/>
      <c r="AN66" s="10">
        <v>2.8044256120527313</v>
      </c>
      <c r="AO66" s="10">
        <v>0.81486507234945238</v>
      </c>
      <c r="AP66" s="10">
        <v>1</v>
      </c>
      <c r="AQ66" s="10">
        <v>111.47500000000001</v>
      </c>
      <c r="AR66" s="10"/>
      <c r="AS66" s="10"/>
      <c r="AT66" s="10">
        <v>3.9100755605428508</v>
      </c>
      <c r="AU66" s="10">
        <v>1</v>
      </c>
      <c r="AV66" s="16"/>
      <c r="AW66" s="19">
        <v>42.985045808300114</v>
      </c>
      <c r="AX66" s="1" t="s">
        <v>120</v>
      </c>
      <c r="AY66" s="23">
        <v>8.6942257217847807</v>
      </c>
      <c r="AZ66" s="18">
        <v>100</v>
      </c>
      <c r="BA66" s="18">
        <v>0</v>
      </c>
      <c r="BB66" s="18">
        <v>0</v>
      </c>
      <c r="BC66" s="18">
        <v>0</v>
      </c>
      <c r="BD66" s="18">
        <v>100</v>
      </c>
      <c r="BE66" s="18">
        <v>0</v>
      </c>
      <c r="BF66" s="24">
        <v>81.385691131227048</v>
      </c>
      <c r="BG66" s="24">
        <v>16.83117561401103</v>
      </c>
      <c r="BH66" s="24">
        <v>1.7831332547619221</v>
      </c>
      <c r="BI66" s="21"/>
      <c r="BJ66" s="25">
        <f t="shared" ca="1" si="4"/>
        <v>0.96571037873867605</v>
      </c>
      <c r="BK66" s="24">
        <f t="shared" ca="1" si="5"/>
        <v>13.273955606783238</v>
      </c>
      <c r="BL66" s="23">
        <f t="shared" si="6"/>
        <v>3.1239771368392462</v>
      </c>
      <c r="BM66" s="23">
        <f t="shared" ca="1" si="7"/>
        <v>2.9066527666632624</v>
      </c>
      <c r="BN66" s="22">
        <f t="shared" si="8"/>
        <v>3.4476936622438776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1.25543</v>
      </c>
      <c r="D67">
        <v>-0.27936</v>
      </c>
      <c r="E67">
        <v>4.6339999999999999E-2</v>
      </c>
      <c r="F67">
        <v>1.7562800000000001</v>
      </c>
      <c r="G67">
        <v>1.8290299999999999</v>
      </c>
      <c r="H67" s="21"/>
      <c r="I67" s="17">
        <f t="shared" si="0"/>
        <v>8.8582677165354333</v>
      </c>
      <c r="J67" s="16">
        <f t="shared" si="1"/>
        <v>-8.8582677165354333</v>
      </c>
      <c r="K67" s="10">
        <v>110</v>
      </c>
      <c r="L67" s="16">
        <v>900.59055118110211</v>
      </c>
      <c r="M67" s="16">
        <v>358.07086614173232</v>
      </c>
      <c r="N67" s="16">
        <v>3.8385826771653546</v>
      </c>
      <c r="O67" s="16">
        <v>2.4248587570621467</v>
      </c>
      <c r="P67" s="16">
        <v>2.5348326376624044</v>
      </c>
      <c r="Q67" s="16">
        <v>6.6221075372059665E-2</v>
      </c>
      <c r="R67" s="16">
        <v>2.6124436930529673</v>
      </c>
      <c r="S67" s="16">
        <v>7.6370750416845716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33</v>
      </c>
      <c r="Y67" s="10">
        <v>3</v>
      </c>
      <c r="Z67" s="20" t="s">
        <v>33</v>
      </c>
      <c r="AA67" s="15">
        <v>3</v>
      </c>
      <c r="AB67" s="11">
        <v>84.127319276034626</v>
      </c>
      <c r="AC67" s="10">
        <v>14.307681933449103</v>
      </c>
      <c r="AD67" s="19">
        <v>1.5649987905162692</v>
      </c>
      <c r="AE67" s="12">
        <v>242.48587570621467</v>
      </c>
      <c r="AF67" s="10">
        <v>240.89740155917127</v>
      </c>
      <c r="AG67" s="10">
        <v>126.74163188312022</v>
      </c>
      <c r="AH67" s="10">
        <v>78.140414355823893</v>
      </c>
      <c r="AI67" s="10">
        <v>3.8278336970829594</v>
      </c>
      <c r="AJ67" s="10"/>
      <c r="AK67" s="10"/>
      <c r="AL67" s="10"/>
      <c r="AM67" s="10"/>
      <c r="AN67" s="10">
        <v>2.4248587570621467</v>
      </c>
      <c r="AO67" s="10">
        <v>0.73410973285729453</v>
      </c>
      <c r="AP67" s="10">
        <v>1</v>
      </c>
      <c r="AQ67" s="10">
        <v>111.47500000000001</v>
      </c>
      <c r="AR67" s="10"/>
      <c r="AS67" s="10"/>
      <c r="AT67" s="10">
        <v>3.1817643711688697</v>
      </c>
      <c r="AU67" s="10">
        <v>1</v>
      </c>
      <c r="AV67" s="16"/>
      <c r="AW67" s="19">
        <v>36.134610233875691</v>
      </c>
      <c r="AX67" s="1" t="s">
        <v>120</v>
      </c>
      <c r="AY67" s="23">
        <v>8.858267716535429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84.127319276034626</v>
      </c>
      <c r="BG67" s="24">
        <v>14.307681933449103</v>
      </c>
      <c r="BH67" s="24">
        <v>1.5649987905162692</v>
      </c>
      <c r="BI67" s="21"/>
      <c r="BJ67" s="25">
        <f t="shared" ca="1" si="4"/>
        <v>0.98797324211921211</v>
      </c>
      <c r="BK67" s="24">
        <f t="shared" ca="1" si="5"/>
        <v>11.396765782313187</v>
      </c>
      <c r="BL67" s="23">
        <f t="shared" si="6"/>
        <v>3.1767756518521462</v>
      </c>
      <c r="BM67" s="23">
        <f t="shared" ca="1" si="7"/>
        <v>2.9646012543758564</v>
      </c>
      <c r="BN67" s="22">
        <f t="shared" si="8"/>
        <v>3.4980577686770102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2000000000000002</v>
      </c>
      <c r="C68">
        <v>1.25458</v>
      </c>
      <c r="D68">
        <v>-0.28094999999999998</v>
      </c>
      <c r="E68">
        <v>4.8849999999999998E-2</v>
      </c>
      <c r="F68">
        <v>1.7525299999999999</v>
      </c>
      <c r="G68">
        <v>1.8228800000000001</v>
      </c>
      <c r="H68" s="21"/>
      <c r="I68" s="17">
        <f t="shared" si="0"/>
        <v>9.0223097112860895</v>
      </c>
      <c r="J68" s="16">
        <f t="shared" si="1"/>
        <v>-9.0223097112860895</v>
      </c>
      <c r="K68" s="10">
        <v>110</v>
      </c>
      <c r="L68" s="16">
        <v>918.63517060367428</v>
      </c>
      <c r="M68" s="16">
        <v>365.87926509186354</v>
      </c>
      <c r="N68" s="16">
        <v>3.9096675415573054</v>
      </c>
      <c r="O68" s="16">
        <v>2.1927495291902019</v>
      </c>
      <c r="P68" s="16">
        <v>2.313818041635582</v>
      </c>
      <c r="Q68" s="16">
        <v>5.6259721555449137E-2</v>
      </c>
      <c r="R68" s="16">
        <v>2.4314669754965044</v>
      </c>
      <c r="S68" s="16">
        <v>8.4075355864847428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83.056140532695665</v>
      </c>
      <c r="AC68" s="10">
        <v>15.289994330084951</v>
      </c>
      <c r="AD68" s="19">
        <v>1.6538651372193884</v>
      </c>
      <c r="AE68" s="12">
        <v>219.27495291902019</v>
      </c>
      <c r="AF68" s="10">
        <v>213.83423617821731</v>
      </c>
      <c r="AG68" s="10">
        <v>115.69090208177911</v>
      </c>
      <c r="AH68" s="10">
        <v>92.527571209935857</v>
      </c>
      <c r="AI68" s="10">
        <v>4.1127435004368111</v>
      </c>
      <c r="AJ68" s="10"/>
      <c r="AK68" s="10"/>
      <c r="AL68" s="10"/>
      <c r="AM68" s="10"/>
      <c r="AN68" s="10">
        <v>2.1927495291902019</v>
      </c>
      <c r="AO68" s="10">
        <v>0.68237187628567453</v>
      </c>
      <c r="AP68" s="10">
        <v>1</v>
      </c>
      <c r="AQ68" s="10">
        <v>111.47500000000001</v>
      </c>
      <c r="AR68" s="10"/>
      <c r="AS68" s="10"/>
      <c r="AT68" s="10">
        <v>2.7428486143572193</v>
      </c>
      <c r="AU68" s="10">
        <v>1</v>
      </c>
      <c r="AV68" s="16"/>
      <c r="AW68" s="19">
        <v>32.075135426732594</v>
      </c>
      <c r="AX68" s="1" t="s">
        <v>120</v>
      </c>
      <c r="AY68" s="23">
        <v>9.0223097112860895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83.056140532695665</v>
      </c>
      <c r="BG68" s="24">
        <v>15.289994330084951</v>
      </c>
      <c r="BH68" s="24">
        <v>1.6538651372193884</v>
      </c>
      <c r="BI68" s="21"/>
      <c r="BJ68" s="25">
        <f t="shared" ca="1" si="4"/>
        <v>0.99970641807127847</v>
      </c>
      <c r="BK68" s="24">
        <f t="shared" ca="1" si="5"/>
        <v>10.131999032908759</v>
      </c>
      <c r="BL68" s="23">
        <f t="shared" si="6"/>
        <v>3.0336860453877597</v>
      </c>
      <c r="BM68" s="23">
        <f t="shared" ca="1" si="7"/>
        <v>2.9949127672105775</v>
      </c>
      <c r="BN68" s="22">
        <f t="shared" si="8"/>
        <v>3.5187821895996807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0.3</v>
      </c>
      <c r="C69">
        <v>1.25454</v>
      </c>
      <c r="D69">
        <v>-0.27934999999999999</v>
      </c>
      <c r="E69">
        <v>4.8550000000000003E-2</v>
      </c>
      <c r="F69">
        <v>1.7540800000000001</v>
      </c>
      <c r="G69">
        <v>1.8186800000000001</v>
      </c>
      <c r="H69" s="21"/>
      <c r="I69" s="17">
        <f t="shared" si="0"/>
        <v>9.1863517060367439</v>
      </c>
      <c r="J69" s="16">
        <f t="shared" si="1"/>
        <v>-9.1863517060367439</v>
      </c>
      <c r="K69" s="10">
        <v>110</v>
      </c>
      <c r="L69" s="16">
        <v>936.67979002624622</v>
      </c>
      <c r="M69" s="16">
        <v>373.68766404199471</v>
      </c>
      <c r="N69" s="16">
        <v>3.9807524059492558</v>
      </c>
      <c r="O69" s="16">
        <v>2.1818267419962174</v>
      </c>
      <c r="P69" s="16">
        <v>2.3015692028266428</v>
      </c>
      <c r="Q69" s="16">
        <v>6.6283725396063572E-2</v>
      </c>
      <c r="R69" s="16">
        <v>2.8799362328387983</v>
      </c>
      <c r="S69" s="16">
        <v>8.3154486687795455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33</v>
      </c>
      <c r="Y69" s="10">
        <v>3</v>
      </c>
      <c r="Z69" s="20" t="s">
        <v>33</v>
      </c>
      <c r="AA69" s="15">
        <v>3</v>
      </c>
      <c r="AB69" s="11">
        <v>92.46540125692438</v>
      </c>
      <c r="AC69" s="10">
        <v>7.1845987430756253</v>
      </c>
      <c r="AD69" s="19">
        <v>0.35</v>
      </c>
      <c r="AE69" s="12">
        <v>218.18267419962177</v>
      </c>
      <c r="AF69" s="10">
        <v>211.33174811701431</v>
      </c>
      <c r="AG69" s="10">
        <v>115.07846014133213</v>
      </c>
      <c r="AH69" s="10">
        <v>89.170894549651678</v>
      </c>
      <c r="AI69" s="10">
        <v>3.4722991037002382</v>
      </c>
      <c r="AJ69" s="10"/>
      <c r="AK69" s="10"/>
      <c r="AL69" s="10"/>
      <c r="AM69" s="10"/>
      <c r="AN69" s="10">
        <v>2.1818267419962174</v>
      </c>
      <c r="AO69" s="10">
        <v>0.69920660384109756</v>
      </c>
      <c r="AP69" s="10">
        <v>1</v>
      </c>
      <c r="AQ69" s="10">
        <v>111.47500000000001</v>
      </c>
      <c r="AR69" s="10"/>
      <c r="AS69" s="10"/>
      <c r="AT69" s="10">
        <v>2.6480735102339716</v>
      </c>
      <c r="AU69" s="10">
        <v>1</v>
      </c>
      <c r="AV69" s="16"/>
      <c r="AW69" s="19">
        <v>31.699762217552145</v>
      </c>
      <c r="AX69" s="1" t="s">
        <v>120</v>
      </c>
      <c r="AY69" s="23">
        <v>9.1863517060367403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2.46540125692438</v>
      </c>
      <c r="BG69" s="24">
        <v>7.1845987430756253</v>
      </c>
      <c r="BH69" s="24">
        <v>0.35</v>
      </c>
      <c r="BI69" s="21"/>
      <c r="BJ69" s="25">
        <f t="shared" ca="1" si="4"/>
        <v>1</v>
      </c>
      <c r="BK69" s="24">
        <f t="shared" ca="1" si="5"/>
        <v>9.8115591399747313</v>
      </c>
      <c r="BL69" s="23">
        <f t="shared" si="6"/>
        <v>3.6156810887515061</v>
      </c>
      <c r="BM69" s="23">
        <f t="shared" ca="1" si="7"/>
        <v>3.0502036828521319</v>
      </c>
      <c r="BN69" s="22">
        <f t="shared" si="8"/>
        <v>3.5549658002959106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</v>
      </c>
      <c r="C70">
        <v>1.2539400000000001</v>
      </c>
      <c r="D70">
        <v>-0.27937000000000001</v>
      </c>
      <c r="E70">
        <v>4.7219999999999998E-2</v>
      </c>
      <c r="F70">
        <v>1.7510300000000001</v>
      </c>
      <c r="G70">
        <v>1.8185800000000001</v>
      </c>
      <c r="H70" s="21"/>
      <c r="I70" s="17">
        <f t="shared" si="0"/>
        <v>9.3503937007874018</v>
      </c>
      <c r="J70" s="16">
        <f t="shared" si="1"/>
        <v>-9.3503937007874018</v>
      </c>
      <c r="K70" s="10">
        <v>110</v>
      </c>
      <c r="L70" s="16">
        <v>954.72440944881862</v>
      </c>
      <c r="M70" s="16">
        <v>381.49606299212604</v>
      </c>
      <c r="N70" s="16">
        <v>4.0518372703412071</v>
      </c>
      <c r="O70" s="16">
        <v>2.0179849340866309</v>
      </c>
      <c r="P70" s="16">
        <v>2.1318485660907562</v>
      </c>
      <c r="Q70" s="16">
        <v>6.6158425348055772E-2</v>
      </c>
      <c r="R70" s="16">
        <v>3.1033360624377155</v>
      </c>
      <c r="S70" s="16">
        <v>7.9071966669531575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201.79849340866309</v>
      </c>
      <c r="AF70" s="10">
        <v>190.30316618205285</v>
      </c>
      <c r="AG70" s="10">
        <v>106.5924283045378</v>
      </c>
      <c r="AH70" s="10">
        <v>79.310250444588689</v>
      </c>
      <c r="AI70" s="10">
        <v>3.2223387344472307</v>
      </c>
      <c r="AJ70" s="10"/>
      <c r="AK70" s="10"/>
      <c r="AL70" s="10"/>
      <c r="AM70" s="10"/>
      <c r="AN70" s="10">
        <v>2.0179849340866309</v>
      </c>
      <c r="AO70" s="10">
        <v>0.6717590905998031</v>
      </c>
      <c r="AP70" s="10">
        <v>1</v>
      </c>
      <c r="AQ70" s="10">
        <v>111.47500000000001</v>
      </c>
      <c r="AR70" s="10"/>
      <c r="AS70" s="10"/>
      <c r="AT70" s="10">
        <v>2.3197554937255163</v>
      </c>
      <c r="AU70" s="10">
        <v>1</v>
      </c>
      <c r="AV70" s="16"/>
      <c r="AW70" s="19">
        <v>28.545474927307929</v>
      </c>
      <c r="AX70" s="1" t="s">
        <v>120</v>
      </c>
      <c r="AY70" s="23">
        <v>9.3503937007874001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8.6736746292477207</v>
      </c>
      <c r="BL70" s="23">
        <f t="shared" si="6"/>
        <v>3.9987289646449096</v>
      </c>
      <c r="BM70" s="23">
        <f t="shared" ca="1" si="7"/>
        <v>3.1191978242909539</v>
      </c>
      <c r="BN70" s="22">
        <f t="shared" si="8"/>
        <v>3.5996379943179404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1.25356</v>
      </c>
      <c r="D71">
        <v>-0.27928999999999998</v>
      </c>
      <c r="E71">
        <v>4.6600000000000003E-2</v>
      </c>
      <c r="F71">
        <v>1.7521500000000001</v>
      </c>
      <c r="G71">
        <v>1.8212999999999999</v>
      </c>
      <c r="H71" s="21"/>
      <c r="I71" s="17">
        <f t="shared" si="0"/>
        <v>9.5144356955380562</v>
      </c>
      <c r="J71" s="16">
        <f t="shared" si="1"/>
        <v>-9.5144356955380562</v>
      </c>
      <c r="K71" s="10">
        <v>110</v>
      </c>
      <c r="L71" s="16">
        <v>972.76902887139056</v>
      </c>
      <c r="M71" s="16">
        <v>389.30446194225721</v>
      </c>
      <c r="N71" s="16">
        <v>4.1229221347331571</v>
      </c>
      <c r="O71" s="16">
        <v>1.9142184557438688</v>
      </c>
      <c r="P71" s="16">
        <v>2.0253415810770874</v>
      </c>
      <c r="Q71" s="16">
        <v>6.6659625540086642E-2</v>
      </c>
      <c r="R71" s="16">
        <v>3.2912781805741975</v>
      </c>
      <c r="S71" s="16">
        <v>7.7168837036957463</v>
      </c>
      <c r="T71" s="20" t="s">
        <v>33</v>
      </c>
      <c r="U71" s="10">
        <v>3</v>
      </c>
      <c r="V71" s="20" t="s">
        <v>142</v>
      </c>
      <c r="W71" s="10">
        <v>2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191.42184557438688</v>
      </c>
      <c r="AF71" s="10">
        <v>176.71148444970521</v>
      </c>
      <c r="AG71" s="10">
        <v>101.26707905385436</v>
      </c>
      <c r="AH71" s="10">
        <v>73.932923704373252</v>
      </c>
      <c r="AI71" s="10">
        <v>3.0383332709529269</v>
      </c>
      <c r="AJ71" s="10"/>
      <c r="AK71" s="10"/>
      <c r="AL71" s="10"/>
      <c r="AM71" s="10"/>
      <c r="AN71" s="10">
        <v>1.9142184557438688</v>
      </c>
      <c r="AO71" s="10">
        <v>0.65683959950150483</v>
      </c>
      <c r="AP71" s="10">
        <v>1</v>
      </c>
      <c r="AQ71" s="10">
        <v>111.47500000000001</v>
      </c>
      <c r="AR71" s="10"/>
      <c r="AS71" s="10"/>
      <c r="AT71" s="10">
        <v>2.0997157965533031</v>
      </c>
      <c r="AU71" s="10">
        <v>1</v>
      </c>
      <c r="AV71" s="16"/>
      <c r="AW71" s="19">
        <v>26.506722667455783</v>
      </c>
      <c r="AX71" s="1" t="s">
        <v>120</v>
      </c>
      <c r="AY71" s="23">
        <v>9.5144356955380598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7.9061876607499801</v>
      </c>
      <c r="BL71" s="23">
        <f t="shared" si="6"/>
        <v>4.3314805191781005</v>
      </c>
      <c r="BM71" s="23">
        <f t="shared" ca="1" si="7"/>
        <v>3.1721367778114158</v>
      </c>
      <c r="BN71" s="22">
        <f t="shared" si="8"/>
        <v>3.6313812169462709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1.2534099999999999</v>
      </c>
      <c r="D72">
        <v>-0.27973999999999999</v>
      </c>
      <c r="E72">
        <v>4.5740000000000003E-2</v>
      </c>
      <c r="F72">
        <v>1.7532000000000001</v>
      </c>
      <c r="G72">
        <v>1.81985</v>
      </c>
      <c r="H72" s="21"/>
      <c r="I72" s="17">
        <f t="shared" si="0"/>
        <v>9.6784776902887142</v>
      </c>
      <c r="J72" s="16">
        <f t="shared" si="1"/>
        <v>-9.6784776902887142</v>
      </c>
      <c r="K72" s="10">
        <v>110</v>
      </c>
      <c r="L72" s="16">
        <v>990.81364829396296</v>
      </c>
      <c r="M72" s="16">
        <v>397.11286089238854</v>
      </c>
      <c r="N72" s="16">
        <v>4.1940069991251097</v>
      </c>
      <c r="O72" s="16">
        <v>1.8732580037664417</v>
      </c>
      <c r="P72" s="16">
        <v>1.9805797811367898</v>
      </c>
      <c r="Q72" s="16">
        <v>6.3840374459913793E-2</v>
      </c>
      <c r="R72" s="16">
        <v>3.2233174885422411</v>
      </c>
      <c r="S72" s="16">
        <v>7.4529012062741735</v>
      </c>
      <c r="T72" s="20" t="s">
        <v>33</v>
      </c>
      <c r="U72" s="10">
        <v>3</v>
      </c>
      <c r="V72" s="20" t="s">
        <v>142</v>
      </c>
      <c r="W72" s="10">
        <v>2</v>
      </c>
      <c r="X72" s="20" t="s">
        <v>33</v>
      </c>
      <c r="Y72" s="10">
        <v>3</v>
      </c>
      <c r="Z72" s="20" t="s">
        <v>33</v>
      </c>
      <c r="AA72" s="15">
        <v>3</v>
      </c>
      <c r="AB72" s="11">
        <v>97.81</v>
      </c>
      <c r="AC72" s="10">
        <v>1.8400000000000034</v>
      </c>
      <c r="AD72" s="19">
        <v>0.35</v>
      </c>
      <c r="AE72" s="12">
        <v>187.32580037664417</v>
      </c>
      <c r="AF72" s="10">
        <v>170.38394213775416</v>
      </c>
      <c r="AG72" s="10">
        <v>99.028989056839464</v>
      </c>
      <c r="AH72" s="10">
        <v>67.040109404209318</v>
      </c>
      <c r="AI72" s="10">
        <v>3.1023937404697115</v>
      </c>
      <c r="AJ72" s="10"/>
      <c r="AK72" s="10"/>
      <c r="AL72" s="10"/>
      <c r="AM72" s="10"/>
      <c r="AN72" s="10">
        <v>1.8732580037664417</v>
      </c>
      <c r="AO72" s="10">
        <v>0.64829130164533411</v>
      </c>
      <c r="AP72" s="10">
        <v>1</v>
      </c>
      <c r="AQ72" s="10">
        <v>111.47500000000001</v>
      </c>
      <c r="AR72" s="10"/>
      <c r="AS72" s="10"/>
      <c r="AT72" s="10">
        <v>1.9780384723312729</v>
      </c>
      <c r="AU72" s="10">
        <v>1</v>
      </c>
      <c r="AV72" s="16"/>
      <c r="AW72" s="19">
        <v>25.557591320663121</v>
      </c>
      <c r="AX72" s="1" t="s">
        <v>120</v>
      </c>
      <c r="AY72" s="23">
        <v>9.6784776902887106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7.4798532268753037</v>
      </c>
      <c r="BL72" s="23">
        <f t="shared" si="6"/>
        <v>4.2985144699447888</v>
      </c>
      <c r="BM72" s="23">
        <f t="shared" ca="1" si="7"/>
        <v>3.1897586470863986</v>
      </c>
      <c r="BN72" s="22">
        <f t="shared" si="8"/>
        <v>3.6355907794292905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1.2535499999999999</v>
      </c>
      <c r="D73">
        <v>-0.27966999999999997</v>
      </c>
      <c r="E73">
        <v>4.5289999999999997E-2</v>
      </c>
      <c r="F73">
        <v>1.74553</v>
      </c>
      <c r="G73">
        <v>1.82178</v>
      </c>
      <c r="H73" s="21"/>
      <c r="I73" s="17">
        <f t="shared" si="0"/>
        <v>9.8425196850393704</v>
      </c>
      <c r="J73" s="16">
        <f t="shared" si="1"/>
        <v>-9.8425196850393704</v>
      </c>
      <c r="K73" s="10">
        <v>110</v>
      </c>
      <c r="L73" s="16">
        <v>1008.8582677165351</v>
      </c>
      <c r="M73" s="16">
        <v>404.92125984251976</v>
      </c>
      <c r="N73" s="16">
        <v>4.2650918635170605</v>
      </c>
      <c r="O73" s="16">
        <v>1.9114877589453574</v>
      </c>
      <c r="P73" s="16">
        <v>2.0168204588932732</v>
      </c>
      <c r="Q73" s="16">
        <v>6.4278924627940756E-2</v>
      </c>
      <c r="R73" s="16">
        <v>3.1871416389346678</v>
      </c>
      <c r="S73" s="16">
        <v>7.3147708297163723</v>
      </c>
      <c r="T73" s="20" t="s">
        <v>33</v>
      </c>
      <c r="U73" s="10">
        <v>3</v>
      </c>
      <c r="V73" s="20" t="s">
        <v>142</v>
      </c>
      <c r="W73" s="10">
        <v>2</v>
      </c>
      <c r="X73" s="20" t="s">
        <v>33</v>
      </c>
      <c r="Y73" s="10">
        <v>3</v>
      </c>
      <c r="Z73" s="20" t="s">
        <v>33</v>
      </c>
      <c r="AA73" s="15">
        <v>3</v>
      </c>
      <c r="AB73" s="11">
        <v>97.81</v>
      </c>
      <c r="AC73" s="10">
        <v>1.8400000000000034</v>
      </c>
      <c r="AD73" s="19">
        <v>0.35</v>
      </c>
      <c r="AE73" s="12">
        <v>191.14877589453573</v>
      </c>
      <c r="AF73" s="10">
        <v>173.58610308424801</v>
      </c>
      <c r="AG73" s="10">
        <v>100.84102294466365</v>
      </c>
      <c r="AH73" s="10">
        <v>62.736253018957271</v>
      </c>
      <c r="AI73" s="10">
        <v>3.1376076537792637</v>
      </c>
      <c r="AJ73" s="10"/>
      <c r="AK73" s="10"/>
      <c r="AL73" s="10"/>
      <c r="AM73" s="10"/>
      <c r="AN73" s="10">
        <v>1.9114877589453574</v>
      </c>
      <c r="AO73" s="10">
        <v>0.65926495182839118</v>
      </c>
      <c r="AP73" s="10">
        <v>1</v>
      </c>
      <c r="AQ73" s="10">
        <v>111.47500000000001</v>
      </c>
      <c r="AR73" s="10"/>
      <c r="AS73" s="10"/>
      <c r="AT73" s="10">
        <v>1.9752099994800747</v>
      </c>
      <c r="AU73" s="10">
        <v>1</v>
      </c>
      <c r="AV73" s="16"/>
      <c r="AW73" s="19">
        <v>26.037915462637201</v>
      </c>
      <c r="AX73" s="1" t="s">
        <v>120</v>
      </c>
      <c r="AY73" s="23">
        <v>9.842519685039370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7.4700514644412523</v>
      </c>
      <c r="BL73" s="23">
        <f t="shared" si="6"/>
        <v>4.2501516349581658</v>
      </c>
      <c r="BM73" s="23">
        <f t="shared" ca="1" si="7"/>
        <v>3.1873699622245009</v>
      </c>
      <c r="BN73" s="22">
        <f t="shared" si="8"/>
        <v>3.6263324600329763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1.2542800000000001</v>
      </c>
      <c r="D74">
        <v>-0.27384999999999998</v>
      </c>
      <c r="E74">
        <v>4.5130000000000003E-2</v>
      </c>
      <c r="F74">
        <v>1.7408999999999999</v>
      </c>
      <c r="G74">
        <v>1.8206800000000001</v>
      </c>
      <c r="H74" s="21"/>
      <c r="I74" s="17">
        <f t="shared" si="0"/>
        <v>10.006561679790025</v>
      </c>
      <c r="J74" s="16">
        <f t="shared" si="1"/>
        <v>-10.006561679790025</v>
      </c>
      <c r="K74" s="10">
        <v>110</v>
      </c>
      <c r="L74" s="16">
        <v>1026.9028871391072</v>
      </c>
      <c r="M74" s="16">
        <v>412.72965879265092</v>
      </c>
      <c r="N74" s="16">
        <v>4.3361767279090104</v>
      </c>
      <c r="O74" s="16">
        <v>2.1108286252354089</v>
      </c>
      <c r="P74" s="16">
        <v>2.215454097655349</v>
      </c>
      <c r="Q74" s="16">
        <v>0.10074123859817592</v>
      </c>
      <c r="R74" s="16">
        <v>4.5472049592357617</v>
      </c>
      <c r="S74" s="16">
        <v>7.2656578069402666</v>
      </c>
      <c r="T74" s="20" t="s">
        <v>33</v>
      </c>
      <c r="U74" s="10">
        <v>3</v>
      </c>
      <c r="V74" s="20" t="s">
        <v>142</v>
      </c>
      <c r="W74" s="10">
        <v>2</v>
      </c>
      <c r="X74" s="20" t="s">
        <v>33</v>
      </c>
      <c r="Y74" s="10">
        <v>3</v>
      </c>
      <c r="Z74" s="20" t="s">
        <v>33</v>
      </c>
      <c r="AA74" s="15">
        <v>3</v>
      </c>
      <c r="AB74" s="11">
        <v>97.81</v>
      </c>
      <c r="AC74" s="10">
        <v>1.8400000000000034</v>
      </c>
      <c r="AD74" s="19">
        <v>0.35</v>
      </c>
      <c r="AE74" s="12">
        <v>211.08286252354088</v>
      </c>
      <c r="AF74" s="10">
        <v>195.89331826669385</v>
      </c>
      <c r="AG74" s="10">
        <v>110.77270488276744</v>
      </c>
      <c r="AH74" s="10">
        <v>60.263610768642991</v>
      </c>
      <c r="AI74" s="10">
        <v>2.1991531258535302</v>
      </c>
      <c r="AJ74" s="10"/>
      <c r="AK74" s="10"/>
      <c r="AL74" s="10"/>
      <c r="AM74" s="10"/>
      <c r="AN74" s="10">
        <v>2.1108286252354089</v>
      </c>
      <c r="AO74" s="10">
        <v>0.7486709244792038</v>
      </c>
      <c r="AP74" s="10">
        <v>1</v>
      </c>
      <c r="AQ74" s="10">
        <v>111.47500000000001</v>
      </c>
      <c r="AR74" s="10"/>
      <c r="AS74" s="10"/>
      <c r="AT74" s="10">
        <v>2.1968966738689581</v>
      </c>
      <c r="AU74" s="10">
        <v>1</v>
      </c>
      <c r="AV74" s="16"/>
      <c r="AW74" s="19">
        <v>29.383997740004077</v>
      </c>
      <c r="AX74" s="1" t="s">
        <v>120</v>
      </c>
      <c r="AY74" s="23">
        <v>10.0065616797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8.247542272899052</v>
      </c>
      <c r="BL74" s="23">
        <f t="shared" si="6"/>
        <v>5.9189824620037115</v>
      </c>
      <c r="BM74" s="23">
        <f t="shared" ca="1" si="7"/>
        <v>3.238874283402803</v>
      </c>
      <c r="BN74" s="22">
        <f t="shared" si="8"/>
        <v>3.6670746012305013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2000000000000002</v>
      </c>
      <c r="C75">
        <v>1.2620199999999999</v>
      </c>
      <c r="D75">
        <v>-0.27933000000000002</v>
      </c>
      <c r="E75">
        <v>4.5190000000000001E-2</v>
      </c>
      <c r="F75">
        <v>1.74203</v>
      </c>
      <c r="G75">
        <v>1.8221799999999999</v>
      </c>
      <c r="H75" s="21"/>
      <c r="I75" s="17">
        <f t="shared" si="0"/>
        <v>10.170603674540683</v>
      </c>
      <c r="J75" s="16">
        <f t="shared" si="1"/>
        <v>-10.170603674540683</v>
      </c>
      <c r="K75" s="10">
        <v>110</v>
      </c>
      <c r="L75" s="16">
        <v>1044.9475065616796</v>
      </c>
      <c r="M75" s="16">
        <v>420.53805774278226</v>
      </c>
      <c r="N75" s="16">
        <v>4.4072615923009621</v>
      </c>
      <c r="O75" s="16">
        <v>4.2243879472692676</v>
      </c>
      <c r="P75" s="16">
        <v>4.3292786300121984</v>
      </c>
      <c r="Q75" s="16">
        <v>6.640902544407104E-2</v>
      </c>
      <c r="R75" s="16">
        <v>1.533951291185061</v>
      </c>
      <c r="S75" s="16">
        <v>7.2840751904813059</v>
      </c>
      <c r="T75" s="20" t="s">
        <v>119</v>
      </c>
      <c r="U75" s="10">
        <v>1</v>
      </c>
      <c r="V75" s="20" t="s">
        <v>33</v>
      </c>
      <c r="W75" s="10">
        <v>3</v>
      </c>
      <c r="X75" s="20" t="s">
        <v>143</v>
      </c>
      <c r="Y75" s="10">
        <v>4</v>
      </c>
      <c r="Z75" s="20" t="s">
        <v>121</v>
      </c>
      <c r="AA75" s="15">
        <v>5</v>
      </c>
      <c r="AB75" s="11">
        <v>46.766742018216277</v>
      </c>
      <c r="AC75" s="10">
        <v>48.181842698432419</v>
      </c>
      <c r="AD75" s="19">
        <v>5.0514152833513055</v>
      </c>
      <c r="AE75" s="12">
        <v>422.4387947269268</v>
      </c>
      <c r="AF75" s="10">
        <v>443.51710916617185</v>
      </c>
      <c r="AG75" s="10">
        <v>216.46393150060993</v>
      </c>
      <c r="AH75" s="10">
        <v>59.180165448281357</v>
      </c>
      <c r="AI75" s="10">
        <v>6.5191118241273847</v>
      </c>
      <c r="AJ75" s="10"/>
      <c r="AK75" s="10"/>
      <c r="AL75" s="10"/>
      <c r="AM75" s="10"/>
      <c r="AN75" s="10">
        <v>2.1121939736346338</v>
      </c>
      <c r="AO75" s="10">
        <v>1.0844740752744146</v>
      </c>
      <c r="AP75" s="10">
        <v>1</v>
      </c>
      <c r="AQ75" s="10">
        <v>111.47500000000001</v>
      </c>
      <c r="AR75" s="10"/>
      <c r="AS75" s="10"/>
      <c r="AT75" s="10">
        <v>5.0778870240965359</v>
      </c>
      <c r="AU75" s="10">
        <v>1</v>
      </c>
      <c r="AV75" s="16"/>
      <c r="AW75" s="19">
        <v>66.527566374925783</v>
      </c>
      <c r="AX75" s="1" t="s">
        <v>120</v>
      </c>
      <c r="AY75" s="23">
        <v>10.1706036745407</v>
      </c>
      <c r="AZ75" s="18">
        <v>100</v>
      </c>
      <c r="BA75" s="18">
        <v>0</v>
      </c>
      <c r="BB75" s="18">
        <v>0</v>
      </c>
      <c r="BC75" s="18">
        <v>0</v>
      </c>
      <c r="BD75" s="18">
        <v>100</v>
      </c>
      <c r="BE75" s="18">
        <v>0</v>
      </c>
      <c r="BF75" s="24">
        <v>46.766742018216277</v>
      </c>
      <c r="BG75" s="24">
        <v>48.181842698432419</v>
      </c>
      <c r="BH75" s="24">
        <v>5.0514152833513055</v>
      </c>
      <c r="BI75" s="21"/>
      <c r="BJ75" s="25">
        <f t="shared" ca="1" si="4"/>
        <v>0.8939522041610598</v>
      </c>
      <c r="BK75" s="24">
        <f t="shared" ca="1" si="5"/>
        <v>15.250479227606879</v>
      </c>
      <c r="BL75" s="23">
        <f t="shared" si="6"/>
        <v>1.7444819893446155</v>
      </c>
      <c r="BM75" s="23">
        <f t="shared" ca="1" si="7"/>
        <v>2.7139530799547198</v>
      </c>
      <c r="BN75" s="22">
        <f t="shared" si="8"/>
        <v>3.185837421097248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2000000000000002</v>
      </c>
      <c r="C76">
        <v>1.29894</v>
      </c>
      <c r="D76">
        <v>-0.28086</v>
      </c>
      <c r="E76">
        <v>4.3770000000000003E-2</v>
      </c>
      <c r="F76">
        <v>1.73908</v>
      </c>
      <c r="G76">
        <v>1.8185</v>
      </c>
      <c r="H76" s="21"/>
      <c r="I76" s="17">
        <f t="shared" si="0"/>
        <v>10.334645669291337</v>
      </c>
      <c r="J76" s="16">
        <f t="shared" si="1"/>
        <v>-10.334645669291337</v>
      </c>
      <c r="K76" s="10">
        <v>110</v>
      </c>
      <c r="L76" s="16">
        <v>1062.9921259842515</v>
      </c>
      <c r="M76" s="16">
        <v>428.34645669291342</v>
      </c>
      <c r="N76" s="16">
        <v>4.478346456692913</v>
      </c>
      <c r="O76" s="16">
        <v>14.30612052730695</v>
      </c>
      <c r="P76" s="16">
        <v>14.404734565739094</v>
      </c>
      <c r="Q76" s="16">
        <v>5.6823571771483575E-2</v>
      </c>
      <c r="R76" s="16">
        <v>0.39447843701775293</v>
      </c>
      <c r="S76" s="16">
        <v>6.8481971133433621</v>
      </c>
      <c r="T76" s="20" t="s">
        <v>119</v>
      </c>
      <c r="U76" s="10">
        <v>1</v>
      </c>
      <c r="V76" s="20" t="s">
        <v>141</v>
      </c>
      <c r="W76" s="10">
        <v>5</v>
      </c>
      <c r="X76" s="20" t="s">
        <v>141</v>
      </c>
      <c r="Y76" s="10">
        <v>5</v>
      </c>
      <c r="Z76" s="20" t="s">
        <v>30</v>
      </c>
      <c r="AA76" s="15">
        <v>6</v>
      </c>
      <c r="AB76" s="11">
        <v>6.0890427577449913</v>
      </c>
      <c r="AC76" s="10">
        <v>54.712499760862009</v>
      </c>
      <c r="AD76" s="19">
        <v>39.198457481393</v>
      </c>
      <c r="AE76" s="12">
        <v>1430.612052730695</v>
      </c>
      <c r="AF76" s="10">
        <v>1627.8034181091848</v>
      </c>
      <c r="AG76" s="10">
        <v>955.35509243043202</v>
      </c>
      <c r="AH76" s="10">
        <v>48.751213508237811</v>
      </c>
      <c r="AI76" s="10">
        <v>25.349928060960057</v>
      </c>
      <c r="AJ76" s="10"/>
      <c r="AK76" s="10"/>
      <c r="AL76" s="10"/>
      <c r="AM76" s="10"/>
      <c r="AN76" s="10">
        <v>7.153060263653475</v>
      </c>
      <c r="AO76" s="10">
        <v>2.6470726747021547</v>
      </c>
      <c r="AP76" s="10">
        <v>7.6428407394434563</v>
      </c>
      <c r="AQ76" s="10">
        <v>111.47500000000001</v>
      </c>
      <c r="AR76" s="10"/>
      <c r="AS76" s="10"/>
      <c r="AT76" s="10">
        <v>19.499006584989193</v>
      </c>
      <c r="AU76" s="10">
        <v>1</v>
      </c>
      <c r="AV76" s="16"/>
      <c r="AW76" s="19">
        <v>244.17051271637771</v>
      </c>
      <c r="AX76" s="1" t="s">
        <v>120</v>
      </c>
      <c r="AY76" s="23">
        <v>10.3346456692913</v>
      </c>
      <c r="AZ76" s="18">
        <v>100</v>
      </c>
      <c r="BA76" s="18">
        <v>0</v>
      </c>
      <c r="BB76" s="18">
        <v>0</v>
      </c>
      <c r="BC76" s="18">
        <v>0</v>
      </c>
      <c r="BD76" s="18">
        <v>0</v>
      </c>
      <c r="BE76" s="18">
        <v>100</v>
      </c>
      <c r="BF76" s="24">
        <v>6.0890427577449913</v>
      </c>
      <c r="BG76" s="24">
        <v>54.712499760862009</v>
      </c>
      <c r="BH76" s="24">
        <v>39.198457481393</v>
      </c>
      <c r="BI76" s="21"/>
      <c r="BJ76" s="25">
        <f t="shared" ca="1" si="4"/>
        <v>0.65082260102511391</v>
      </c>
      <c r="BK76" s="24">
        <f t="shared" ca="1" si="5"/>
        <v>37.0590908302391</v>
      </c>
      <c r="BL76" s="23">
        <f t="shared" si="6"/>
        <v>0.40959125556900239</v>
      </c>
      <c r="BM76" s="23">
        <f t="shared" ca="1" si="7"/>
        <v>2.0753334140807476</v>
      </c>
      <c r="BN76" s="22">
        <f t="shared" si="8"/>
        <v>2.4751830324180482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1.28383</v>
      </c>
      <c r="D77">
        <v>-0.27882000000000001</v>
      </c>
      <c r="E77">
        <v>4.002E-2</v>
      </c>
      <c r="F77">
        <v>1.7349300000000001</v>
      </c>
      <c r="G77">
        <v>1.8163499999999999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498687664041995</v>
      </c>
      <c r="K77" s="10">
        <v>110</v>
      </c>
      <c r="L77" s="16">
        <v>1081.0367454068239</v>
      </c>
      <c r="M77" s="16">
        <v>436.15485564304475</v>
      </c>
      <c r="N77" s="16">
        <v>4.5494313210848638</v>
      </c>
      <c r="O77" s="16">
        <v>10.180037664783422</v>
      </c>
      <c r="P77" s="16">
        <v>10.262076058028629</v>
      </c>
      <c r="Q77" s="16">
        <v>6.9604176668266973E-2</v>
      </c>
      <c r="R77" s="16">
        <v>0.67826603773620942</v>
      </c>
      <c r="S77" s="16">
        <v>5.6971106420283624</v>
      </c>
      <c r="T77" s="20" t="s">
        <v>119</v>
      </c>
      <c r="U77" s="10">
        <v>1</v>
      </c>
      <c r="V77" s="20" t="s">
        <v>143</v>
      </c>
      <c r="W77" s="10">
        <v>4</v>
      </c>
      <c r="X77" s="20" t="s">
        <v>141</v>
      </c>
      <c r="Y77" s="10">
        <v>5</v>
      </c>
      <c r="Z77" s="20" t="s">
        <v>30</v>
      </c>
      <c r="AA77" s="15">
        <v>6</v>
      </c>
      <c r="AB77" s="11">
        <v>12.760243180945764</v>
      </c>
      <c r="AC77" s="10">
        <v>61.519230219008449</v>
      </c>
      <c r="AD77" s="19">
        <v>25.72052660004579</v>
      </c>
      <c r="AE77" s="12">
        <v>1018.0037664783422</v>
      </c>
      <c r="AF77" s="10">
        <v>1139.3703807654495</v>
      </c>
      <c r="AG77" s="10">
        <v>644.65570435214727</v>
      </c>
      <c r="AH77" s="10">
        <v>23.60940317369483</v>
      </c>
      <c r="AI77" s="10">
        <v>14.743477402135813</v>
      </c>
      <c r="AJ77" s="10"/>
      <c r="AK77" s="10"/>
      <c r="AL77" s="10"/>
      <c r="AM77" s="10"/>
      <c r="AN77" s="10">
        <v>5.0900188323917108</v>
      </c>
      <c r="AO77" s="10">
        <v>2.0669799673356786</v>
      </c>
      <c r="AP77" s="10">
        <v>5.157245634817178</v>
      </c>
      <c r="AQ77" s="10">
        <v>111.47500000000001</v>
      </c>
      <c r="AR77" s="10"/>
      <c r="AS77" s="10"/>
      <c r="AT77" s="10">
        <v>13.148946838008492</v>
      </c>
      <c r="AU77" s="10">
        <v>1</v>
      </c>
      <c r="AV77" s="16"/>
      <c r="AW77" s="19">
        <v>170.90555711481741</v>
      </c>
      <c r="AX77" s="1" t="s">
        <v>120</v>
      </c>
      <c r="AY77" s="23">
        <v>10.498687664042</v>
      </c>
      <c r="AZ77" s="18">
        <v>100</v>
      </c>
      <c r="BA77" s="18">
        <v>0</v>
      </c>
      <c r="BB77" s="18">
        <v>0</v>
      </c>
      <c r="BC77" s="18">
        <v>0</v>
      </c>
      <c r="BD77" s="18">
        <v>0</v>
      </c>
      <c r="BE77" s="18">
        <v>100</v>
      </c>
      <c r="BF77" s="24">
        <v>12.760243180945764</v>
      </c>
      <c r="BG77" s="24">
        <v>61.519230219008449</v>
      </c>
      <c r="BH77" s="24">
        <v>25.72052660004579</v>
      </c>
      <c r="BI77" s="21"/>
      <c r="BJ77" s="25">
        <f t="shared" ca="1" si="4"/>
        <v>0.72796425983172752</v>
      </c>
      <c r="BK77" s="24">
        <f t="shared" ca="1" si="5"/>
        <v>28.994759996439978</v>
      </c>
      <c r="BL77" s="23">
        <f t="shared" si="6"/>
        <v>0.71597761306642382</v>
      </c>
      <c r="BM77" s="23">
        <f t="shared" ca="1" si="7"/>
        <v>2.2773207349326525</v>
      </c>
      <c r="BN77" s="22">
        <f t="shared" si="8"/>
        <v>2.6974152508871656</v>
      </c>
      <c r="BO77" s="21"/>
      <c r="BP77" s="2"/>
    </row>
    <row r="78" spans="1:131" x14ac:dyDescent="0.2">
      <c r="A78">
        <v>3.25</v>
      </c>
      <c r="B78">
        <v>2.1</v>
      </c>
      <c r="C78">
        <v>1.26901</v>
      </c>
      <c r="D78">
        <v>-0.28072999999999998</v>
      </c>
      <c r="E78">
        <v>5.0049999999999997E-2</v>
      </c>
      <c r="F78">
        <v>1.7409300000000001</v>
      </c>
      <c r="G78">
        <v>1.82413</v>
      </c>
      <c r="H78" s="21"/>
      <c r="I78" s="17">
        <f t="shared" si="9"/>
        <v>10.662729658792651</v>
      </c>
      <c r="J78" s="16">
        <f t="shared" si="10"/>
        <v>-10.662729658792651</v>
      </c>
      <c r="K78" s="10">
        <v>110</v>
      </c>
      <c r="L78" s="16">
        <v>1099.0813648293961</v>
      </c>
      <c r="M78" s="16">
        <v>443.96325459317598</v>
      </c>
      <c r="N78" s="16">
        <v>4.6205161854768155</v>
      </c>
      <c r="O78" s="16">
        <v>6.1331450094161752</v>
      </c>
      <c r="P78" s="16">
        <v>6.2595177283213754</v>
      </c>
      <c r="Q78" s="16">
        <v>5.7638022083533622E-2</v>
      </c>
      <c r="R78" s="16">
        <v>0.92080611614451802</v>
      </c>
      <c r="S78" s="16">
        <v>8.7758832573055425</v>
      </c>
      <c r="T78" s="20" t="s">
        <v>119</v>
      </c>
      <c r="U78" s="10">
        <v>1</v>
      </c>
      <c r="V78" s="20" t="s">
        <v>143</v>
      </c>
      <c r="W78" s="10">
        <v>4</v>
      </c>
      <c r="X78" s="20" t="s">
        <v>141</v>
      </c>
      <c r="Y78" s="10">
        <v>5</v>
      </c>
      <c r="Z78" s="20" t="s">
        <v>121</v>
      </c>
      <c r="AA78" s="15">
        <v>5</v>
      </c>
      <c r="AB78" s="11">
        <v>25.911916290775366</v>
      </c>
      <c r="AC78" s="10">
        <v>61.08785785011618</v>
      </c>
      <c r="AD78" s="19">
        <v>13.000225859108458</v>
      </c>
      <c r="AE78" s="12">
        <v>613.31450094161755</v>
      </c>
      <c r="AF78" s="10">
        <v>667.41971730444459</v>
      </c>
      <c r="AG78" s="10">
        <v>344.46382962410314</v>
      </c>
      <c r="AH78" s="10">
        <v>85.481836906190964</v>
      </c>
      <c r="AI78" s="10">
        <v>10.860049498661809</v>
      </c>
      <c r="AJ78" s="10"/>
      <c r="AK78" s="10"/>
      <c r="AL78" s="10"/>
      <c r="AM78" s="10"/>
      <c r="AN78" s="10">
        <v>3.0665725047080876</v>
      </c>
      <c r="AO78" s="10">
        <v>1.4059254843411366</v>
      </c>
      <c r="AP78" s="10">
        <v>2.7557106369928253</v>
      </c>
      <c r="AQ78" s="10">
        <v>111.47500000000001</v>
      </c>
      <c r="AR78" s="10"/>
      <c r="AS78" s="10"/>
      <c r="AT78" s="10">
        <v>7.3574520331302935</v>
      </c>
      <c r="AU78" s="10">
        <v>1</v>
      </c>
      <c r="AV78" s="16"/>
      <c r="AW78" s="19">
        <v>100.11295759566669</v>
      </c>
      <c r="AX78" s="1" t="s">
        <v>120</v>
      </c>
      <c r="AY78" s="23">
        <v>10.662729658792699</v>
      </c>
      <c r="AZ78" s="18">
        <v>100</v>
      </c>
      <c r="BA78" s="18">
        <v>0</v>
      </c>
      <c r="BB78" s="18">
        <v>0</v>
      </c>
      <c r="BC78" s="18">
        <v>0</v>
      </c>
      <c r="BD78" s="18">
        <v>100</v>
      </c>
      <c r="BE78" s="18">
        <v>0</v>
      </c>
      <c r="BF78" s="24">
        <v>25.911916290775366</v>
      </c>
      <c r="BG78" s="24">
        <v>61.08785785011618</v>
      </c>
      <c r="BH78" s="24">
        <v>13.000225859108458</v>
      </c>
      <c r="BI78" s="21"/>
      <c r="BJ78" s="25">
        <f t="shared" ca="1" si="4"/>
        <v>0.8148426597737598</v>
      </c>
      <c r="BK78" s="24">
        <f t="shared" ca="1" si="5"/>
        <v>19.257396170453166</v>
      </c>
      <c r="BL78" s="23">
        <f t="shared" si="6"/>
        <v>1.0094265111775309</v>
      </c>
      <c r="BM78" s="23">
        <f t="shared" ca="1" si="7"/>
        <v>2.5048638067961555</v>
      </c>
      <c r="BN78" s="22">
        <f t="shared" si="8"/>
        <v>2.9471319607304456</v>
      </c>
      <c r="BO78" s="21"/>
      <c r="BP78" s="2"/>
    </row>
    <row r="79" spans="1:131" x14ac:dyDescent="0.2">
      <c r="A79">
        <v>3.3</v>
      </c>
      <c r="B79">
        <v>2.1</v>
      </c>
      <c r="C79">
        <v>1.2604900000000001</v>
      </c>
      <c r="D79">
        <v>-0.28276000000000001</v>
      </c>
      <c r="E79">
        <v>5.008E-2</v>
      </c>
      <c r="F79">
        <v>1.73325</v>
      </c>
      <c r="G79">
        <v>1.8134999999999999</v>
      </c>
      <c r="H79" s="21"/>
      <c r="I79" s="17">
        <f t="shared" si="9"/>
        <v>10.826771653543306</v>
      </c>
      <c r="J79" s="16">
        <f t="shared" si="10"/>
        <v>-10.826771653543306</v>
      </c>
      <c r="K79" s="10">
        <v>110</v>
      </c>
      <c r="L79" s="16">
        <v>1117.125984251968</v>
      </c>
      <c r="M79" s="16">
        <v>451.77165354330714</v>
      </c>
      <c r="N79" s="16">
        <v>4.6916010498687655</v>
      </c>
      <c r="O79" s="16">
        <v>3.806591337099829</v>
      </c>
      <c r="P79" s="16">
        <v>3.9330966611665241</v>
      </c>
      <c r="Q79" s="16">
        <v>4.4920067210753777E-2</v>
      </c>
      <c r="R79" s="16">
        <v>1.142104328486828</v>
      </c>
      <c r="S79" s="16">
        <v>8.7850919490760635</v>
      </c>
      <c r="T79" s="20" t="s">
        <v>119</v>
      </c>
      <c r="U79" s="10">
        <v>1</v>
      </c>
      <c r="V79" s="20" t="s">
        <v>33</v>
      </c>
      <c r="W79" s="10">
        <v>3</v>
      </c>
      <c r="X79" s="20" t="s">
        <v>143</v>
      </c>
      <c r="Y79" s="10">
        <v>4</v>
      </c>
      <c r="Z79" s="20" t="s">
        <v>121</v>
      </c>
      <c r="AA79" s="15">
        <v>5</v>
      </c>
      <c r="AB79" s="11">
        <v>41.660564554013412</v>
      </c>
      <c r="AC79" s="10">
        <v>52.086418678092137</v>
      </c>
      <c r="AD79" s="19">
        <v>6.2530167678944508</v>
      </c>
      <c r="AE79" s="12">
        <v>380.65913370998294</v>
      </c>
      <c r="AF79" s="10">
        <v>392.661672967252</v>
      </c>
      <c r="AG79" s="10">
        <v>196.6548330583262</v>
      </c>
      <c r="AH79" s="10">
        <v>84.208955640835853</v>
      </c>
      <c r="AI79" s="10">
        <v>8.755767534170003</v>
      </c>
      <c r="AJ79" s="10"/>
      <c r="AK79" s="10"/>
      <c r="AL79" s="10"/>
      <c r="AM79" s="10"/>
      <c r="AN79" s="10">
        <v>1.9032956685499145</v>
      </c>
      <c r="AO79" s="10">
        <v>0.98824698379240417</v>
      </c>
      <c r="AP79" s="10">
        <v>1</v>
      </c>
      <c r="AQ79" s="10">
        <v>111.47500000000001</v>
      </c>
      <c r="AR79" s="10"/>
      <c r="AS79" s="10"/>
      <c r="AT79" s="10">
        <v>4.1370557277141105</v>
      </c>
      <c r="AU79" s="10">
        <v>1</v>
      </c>
      <c r="AV79" s="16"/>
      <c r="AW79" s="19">
        <v>58.8992509450878</v>
      </c>
      <c r="AX79" s="1" t="s">
        <v>120</v>
      </c>
      <c r="AY79" s="23">
        <v>10.8267716535433</v>
      </c>
      <c r="AZ79" s="18">
        <v>100</v>
      </c>
      <c r="BA79" s="18">
        <v>0</v>
      </c>
      <c r="BB79" s="18">
        <v>0</v>
      </c>
      <c r="BC79" s="18">
        <v>0</v>
      </c>
      <c r="BD79" s="18">
        <v>100</v>
      </c>
      <c r="BE79" s="18">
        <v>0</v>
      </c>
      <c r="BF79" s="24">
        <v>41.660564554013412</v>
      </c>
      <c r="BG79" s="24">
        <v>52.086418678092137</v>
      </c>
      <c r="BH79" s="24">
        <v>6.2530167678944508</v>
      </c>
      <c r="BI79" s="21"/>
      <c r="BJ79" s="25">
        <f t="shared" ref="BJ79:BJ142" ca="1" si="11">IF((0.381*BM79)+(0.05*(M79/2116.217)-0.15)&lt;1,(0.381*BM79)+(0.05*(M79/2116.217)-0.15),1)</f>
        <v>0.89705079104971208</v>
      </c>
      <c r="BK79" s="24">
        <f t="shared" ref="BK79:BK142" ca="1" si="12">((P79-(L79/2000))/1.06)*(1.06/(M79/2000))^BJ79</f>
        <v>12.740983306340862</v>
      </c>
      <c r="BL79" s="23">
        <f t="shared" ref="BL79:BL142" si="13">(Q79/(P79-(L79/2000)))*100</f>
        <v>1.3311488820772566</v>
      </c>
      <c r="BM79" s="23">
        <f t="shared" ref="BM79:BM142" ca="1" si="14">SQRT(((3.47-LOG(BK79))^2)+((LOG(BL79)+1.22)^2))</f>
        <v>2.7201489556515743</v>
      </c>
      <c r="BN79" s="22">
        <f t="shared" ref="BN79:BN142" si="15">SQRT(((3.47-LOG(P79/1.06))^2)+((LOG(R79)+1.22)^2))</f>
        <v>3.1695181973220627</v>
      </c>
      <c r="BO79" s="21"/>
      <c r="BP79" s="2"/>
    </row>
    <row r="80" spans="1:131" x14ac:dyDescent="0.2">
      <c r="A80">
        <v>3.35</v>
      </c>
      <c r="B80">
        <v>2.1</v>
      </c>
      <c r="C80">
        <v>1.25664</v>
      </c>
      <c r="D80">
        <v>-0.28427000000000002</v>
      </c>
      <c r="E80">
        <v>4.9320000000000003E-2</v>
      </c>
      <c r="F80">
        <v>1.7299800000000001</v>
      </c>
      <c r="G80">
        <v>1.81738</v>
      </c>
      <c r="H80" s="21"/>
      <c r="I80" s="17">
        <f t="shared" si="9"/>
        <v>10.990813648293964</v>
      </c>
      <c r="J80" s="16">
        <f t="shared" si="10"/>
        <v>-10.990813648293964</v>
      </c>
      <c r="K80" s="10">
        <v>110</v>
      </c>
      <c r="L80" s="16">
        <v>1135.1706036745404</v>
      </c>
      <c r="M80" s="16">
        <v>459.58005249343847</v>
      </c>
      <c r="N80" s="16">
        <v>4.7626859142607181</v>
      </c>
      <c r="O80" s="16">
        <v>2.7552730696798307</v>
      </c>
      <c r="P80" s="16">
        <v>2.8784190629886401</v>
      </c>
      <c r="Q80" s="16">
        <v>3.5459913586173772E-2</v>
      </c>
      <c r="R80" s="16">
        <v>1.2319232471089883</v>
      </c>
      <c r="S80" s="16">
        <v>8.5518050908895571</v>
      </c>
      <c r="T80" s="20" t="s">
        <v>119</v>
      </c>
      <c r="U80" s="10">
        <v>1</v>
      </c>
      <c r="V80" s="20" t="s">
        <v>33</v>
      </c>
      <c r="W80" s="10">
        <v>3</v>
      </c>
      <c r="X80" s="20" t="s">
        <v>143</v>
      </c>
      <c r="Y80" s="10">
        <v>4</v>
      </c>
      <c r="Z80" s="20" t="s">
        <v>123</v>
      </c>
      <c r="AA80" s="15">
        <v>4</v>
      </c>
      <c r="AB80" s="11">
        <v>51.937961127110647</v>
      </c>
      <c r="AC80" s="10">
        <v>43.912419406953482</v>
      </c>
      <c r="AD80" s="19">
        <v>4.1496194659358689</v>
      </c>
      <c r="AE80" s="12">
        <v>275.52730696798307</v>
      </c>
      <c r="AF80" s="10">
        <v>267.52050733323205</v>
      </c>
      <c r="AG80" s="10">
        <v>143.92095314943202</v>
      </c>
      <c r="AH80" s="10">
        <v>77.947594490650403</v>
      </c>
      <c r="AI80" s="10">
        <v>8.1173888255355724</v>
      </c>
      <c r="AJ80" s="10"/>
      <c r="AK80" s="10"/>
      <c r="AL80" s="10"/>
      <c r="AM80" s="10"/>
      <c r="AN80" s="10">
        <v>1.3776365348399153</v>
      </c>
      <c r="AO80" s="10">
        <v>0.78511893994600634</v>
      </c>
      <c r="AP80" s="10">
        <v>1</v>
      </c>
      <c r="AQ80" s="10">
        <v>111.47500000000001</v>
      </c>
      <c r="AR80" s="10"/>
      <c r="AS80" s="10"/>
      <c r="AT80" s="10">
        <v>2.7145821037348798</v>
      </c>
      <c r="AU80" s="10">
        <v>1</v>
      </c>
      <c r="AV80" s="16"/>
      <c r="AW80" s="19">
        <v>40.128076099984803</v>
      </c>
      <c r="AX80" s="1" t="s">
        <v>120</v>
      </c>
      <c r="AY80" s="23">
        <v>10.990813648294001</v>
      </c>
      <c r="AZ80" s="18">
        <v>100</v>
      </c>
      <c r="BA80" s="18">
        <v>0</v>
      </c>
      <c r="BB80" s="18">
        <v>0</v>
      </c>
      <c r="BC80" s="18">
        <v>0</v>
      </c>
      <c r="BD80" s="18">
        <v>100</v>
      </c>
      <c r="BE80" s="18">
        <v>0</v>
      </c>
      <c r="BF80" s="24">
        <v>51.937961127110647</v>
      </c>
      <c r="BG80" s="24">
        <v>43.912419406953482</v>
      </c>
      <c r="BH80" s="24">
        <v>4.1496194659358689</v>
      </c>
      <c r="BI80" s="21"/>
      <c r="BJ80" s="25">
        <f t="shared" ca="1" si="11"/>
        <v>0.95320142839989264</v>
      </c>
      <c r="BK80" s="24">
        <f t="shared" ca="1" si="12"/>
        <v>9.3619100073265589</v>
      </c>
      <c r="BL80" s="23">
        <f t="shared" si="13"/>
        <v>1.5345073359368748</v>
      </c>
      <c r="BM80" s="23">
        <f t="shared" ca="1" si="14"/>
        <v>2.8670417319984067</v>
      </c>
      <c r="BN80" s="22">
        <f t="shared" si="15"/>
        <v>3.3069392978167178</v>
      </c>
      <c r="BO80" s="21"/>
      <c r="BP80" s="2"/>
    </row>
    <row r="81" spans="1:68" x14ac:dyDescent="0.2">
      <c r="A81">
        <v>3.4</v>
      </c>
      <c r="B81">
        <v>2.1</v>
      </c>
      <c r="C81">
        <v>1.2551300000000001</v>
      </c>
      <c r="D81">
        <v>-0.28193000000000001</v>
      </c>
      <c r="E81">
        <v>4.9140000000000003E-2</v>
      </c>
      <c r="F81">
        <v>1.7270000000000001</v>
      </c>
      <c r="G81">
        <v>1.82135</v>
      </c>
      <c r="H81" s="21"/>
      <c r="I81" s="17">
        <f t="shared" si="9"/>
        <v>11.154855643044618</v>
      </c>
      <c r="J81" s="16">
        <f t="shared" si="10"/>
        <v>-11.154855643044618</v>
      </c>
      <c r="K81" s="10">
        <v>110</v>
      </c>
      <c r="L81" s="16">
        <v>1153.2152230971124</v>
      </c>
      <c r="M81" s="16">
        <v>467.38845144356964</v>
      </c>
      <c r="N81" s="16">
        <v>4.8337707786526671</v>
      </c>
      <c r="O81" s="16">
        <v>2.3429378531073533</v>
      </c>
      <c r="P81" s="16">
        <v>2.46528821544719</v>
      </c>
      <c r="Q81" s="16">
        <v>5.012001920307254E-2</v>
      </c>
      <c r="R81" s="16">
        <v>2.033028791077113</v>
      </c>
      <c r="S81" s="16">
        <v>8.4965529402664384</v>
      </c>
      <c r="T81" s="20" t="s">
        <v>119</v>
      </c>
      <c r="U81" s="10">
        <v>1</v>
      </c>
      <c r="V81" s="20" t="s">
        <v>33</v>
      </c>
      <c r="W81" s="10">
        <v>3</v>
      </c>
      <c r="X81" s="20" t="s">
        <v>33</v>
      </c>
      <c r="Y81" s="10">
        <v>3</v>
      </c>
      <c r="Z81" s="20" t="s">
        <v>33</v>
      </c>
      <c r="AA81" s="15">
        <v>3</v>
      </c>
      <c r="AB81" s="11">
        <v>73.110926616403404</v>
      </c>
      <c r="AC81" s="10">
        <v>24.578758726623377</v>
      </c>
      <c r="AD81" s="19">
        <v>2.3103146569732127</v>
      </c>
      <c r="AE81" s="12">
        <v>234.29378531073536</v>
      </c>
      <c r="AF81" s="10">
        <v>217.85543000938071</v>
      </c>
      <c r="AG81" s="10">
        <v>123.2644107723595</v>
      </c>
      <c r="AH81" s="10">
        <v>75.348661610340429</v>
      </c>
      <c r="AI81" s="10">
        <v>4.9187694949966394</v>
      </c>
      <c r="AJ81" s="10"/>
      <c r="AK81" s="10"/>
      <c r="AL81" s="10"/>
      <c r="AM81" s="10"/>
      <c r="AN81" s="10">
        <v>1.1714689265536766</v>
      </c>
      <c r="AO81" s="10">
        <v>0.74501387706211053</v>
      </c>
      <c r="AP81" s="10">
        <v>1</v>
      </c>
      <c r="AQ81" s="10">
        <v>111.47500000000001</v>
      </c>
      <c r="AR81" s="10"/>
      <c r="AS81" s="10"/>
      <c r="AT81" s="10">
        <v>2.1488133577414574</v>
      </c>
      <c r="AU81" s="10">
        <v>1</v>
      </c>
      <c r="AV81" s="16"/>
      <c r="AW81" s="19">
        <v>32.678314501407108</v>
      </c>
      <c r="AX81" s="1" t="s">
        <v>120</v>
      </c>
      <c r="AY81" s="23">
        <v>11.1548556430446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73.110926616403404</v>
      </c>
      <c r="BG81" s="24">
        <v>24.578758726623377</v>
      </c>
      <c r="BH81" s="24">
        <v>2.3103146569732127</v>
      </c>
      <c r="BI81" s="21"/>
      <c r="BJ81" s="25">
        <f t="shared" ca="1" si="11"/>
        <v>1</v>
      </c>
      <c r="BK81" s="24">
        <f t="shared" ca="1" si="12"/>
        <v>8.0818454031770788</v>
      </c>
      <c r="BL81" s="23">
        <f t="shared" si="13"/>
        <v>2.6537054015175614</v>
      </c>
      <c r="BM81" s="23">
        <f t="shared" ca="1" si="14"/>
        <v>3.044438202157163</v>
      </c>
      <c r="BN81" s="22">
        <f t="shared" si="15"/>
        <v>3.4592703121810779</v>
      </c>
      <c r="BO81" s="21"/>
      <c r="BP81" s="2"/>
    </row>
    <row r="82" spans="1:68" x14ac:dyDescent="0.2">
      <c r="A82">
        <v>3.45</v>
      </c>
      <c r="B82">
        <v>2.1</v>
      </c>
      <c r="C82">
        <v>1.2571600000000001</v>
      </c>
      <c r="D82">
        <v>-0.28166999999999998</v>
      </c>
      <c r="E82">
        <v>4.931E-2</v>
      </c>
      <c r="F82">
        <v>1.7264299999999999</v>
      </c>
      <c r="G82">
        <v>1.81945</v>
      </c>
      <c r="H82" s="21"/>
      <c r="I82" s="17">
        <f t="shared" si="9"/>
        <v>11.318897637795276</v>
      </c>
      <c r="J82" s="16">
        <f t="shared" si="10"/>
        <v>-11.318897637795276</v>
      </c>
      <c r="K82" s="10">
        <v>110</v>
      </c>
      <c r="L82" s="16">
        <v>1171.2598425196848</v>
      </c>
      <c r="M82" s="16">
        <v>475.19685039370097</v>
      </c>
      <c r="N82" s="16">
        <v>4.9048556430446197</v>
      </c>
      <c r="O82" s="16">
        <v>2.8972693032015084</v>
      </c>
      <c r="P82" s="16">
        <v>3.0203710947898195</v>
      </c>
      <c r="Q82" s="16">
        <v>5.1748919827172626E-2</v>
      </c>
      <c r="R82" s="16">
        <v>1.7133298592494215</v>
      </c>
      <c r="S82" s="16">
        <v>8.5487355269660519</v>
      </c>
      <c r="T82" s="20" t="s">
        <v>119</v>
      </c>
      <c r="U82" s="10">
        <v>1</v>
      </c>
      <c r="V82" s="20" t="s">
        <v>33</v>
      </c>
      <c r="W82" s="10">
        <v>3</v>
      </c>
      <c r="X82" s="20" t="s">
        <v>143</v>
      </c>
      <c r="Y82" s="10">
        <v>4</v>
      </c>
      <c r="Z82" s="20" t="s">
        <v>123</v>
      </c>
      <c r="AA82" s="15">
        <v>4</v>
      </c>
      <c r="AB82" s="11">
        <v>60.803332770502692</v>
      </c>
      <c r="AC82" s="10">
        <v>36.063928811618695</v>
      </c>
      <c r="AD82" s="19">
        <v>3.1327384178786137</v>
      </c>
      <c r="AE82" s="12">
        <v>289.72693032015087</v>
      </c>
      <c r="AF82" s="10">
        <v>282.09784996600928</v>
      </c>
      <c r="AG82" s="10">
        <v>151.01855473949098</v>
      </c>
      <c r="AH82" s="10">
        <v>74.959814754955175</v>
      </c>
      <c r="AI82" s="10">
        <v>5.836587710191905</v>
      </c>
      <c r="AJ82" s="10"/>
      <c r="AK82" s="10"/>
      <c r="AL82" s="10"/>
      <c r="AM82" s="10"/>
      <c r="AN82" s="10">
        <v>1.4486346516007542</v>
      </c>
      <c r="AO82" s="10">
        <v>0.85144987859060184</v>
      </c>
      <c r="AP82" s="10">
        <v>1</v>
      </c>
      <c r="AQ82" s="10">
        <v>111.47500000000001</v>
      </c>
      <c r="AR82" s="10"/>
      <c r="AS82" s="10"/>
      <c r="AT82" s="10">
        <v>2.7689718912421144</v>
      </c>
      <c r="AU82" s="10">
        <v>1</v>
      </c>
      <c r="AV82" s="16"/>
      <c r="AW82" s="19">
        <v>42.314677494901396</v>
      </c>
      <c r="AX82" s="1" t="s">
        <v>120</v>
      </c>
      <c r="AY82" s="23">
        <v>11.318897637795301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60.803332770502692</v>
      </c>
      <c r="BG82" s="24">
        <v>36.063928811618695</v>
      </c>
      <c r="BH82" s="24">
        <v>3.1327384178786137</v>
      </c>
      <c r="BI82" s="21"/>
      <c r="BJ82" s="25">
        <f t="shared" ca="1" si="11"/>
        <v>0.97379903996127681</v>
      </c>
      <c r="BK82" s="24">
        <f t="shared" ca="1" si="12"/>
        <v>9.8535495835050373</v>
      </c>
      <c r="BL82" s="23">
        <f t="shared" si="13"/>
        <v>2.1254382350689518</v>
      </c>
      <c r="BM82" s="23">
        <f t="shared" ca="1" si="14"/>
        <v>2.9201352554559108</v>
      </c>
      <c r="BN82" s="22">
        <f t="shared" si="15"/>
        <v>3.347440722729869</v>
      </c>
      <c r="BO82" s="21"/>
      <c r="BP82" s="2"/>
    </row>
    <row r="83" spans="1:68" x14ac:dyDescent="0.2">
      <c r="A83">
        <v>3.5</v>
      </c>
      <c r="B83">
        <v>2.1</v>
      </c>
      <c r="C83">
        <v>1.2577700000000001</v>
      </c>
      <c r="D83">
        <v>-0.28062999999999999</v>
      </c>
      <c r="E83">
        <v>4.931E-2</v>
      </c>
      <c r="F83">
        <v>1.7224299999999999</v>
      </c>
      <c r="G83">
        <v>1.81318</v>
      </c>
      <c r="H83" s="21"/>
      <c r="I83" s="17">
        <f t="shared" si="9"/>
        <v>11.48293963254593</v>
      </c>
      <c r="J83" s="16">
        <f t="shared" si="10"/>
        <v>-11.48293963254593</v>
      </c>
      <c r="K83" s="10">
        <v>110</v>
      </c>
      <c r="L83" s="16">
        <v>1189.3044619422567</v>
      </c>
      <c r="M83" s="16">
        <v>483.00524934383213</v>
      </c>
      <c r="N83" s="16">
        <v>4.9759405074365697</v>
      </c>
      <c r="O83" s="16">
        <v>3.0638418079096068</v>
      </c>
      <c r="P83" s="16">
        <v>3.1869435994979178</v>
      </c>
      <c r="Q83" s="16">
        <v>5.826452232357196E-2</v>
      </c>
      <c r="R83" s="16">
        <v>1.8282257123330066</v>
      </c>
      <c r="S83" s="16">
        <v>8.5487355269660519</v>
      </c>
      <c r="T83" s="20" t="s">
        <v>119</v>
      </c>
      <c r="U83" s="10">
        <v>1</v>
      </c>
      <c r="V83" s="20" t="s">
        <v>33</v>
      </c>
      <c r="W83" s="10">
        <v>3</v>
      </c>
      <c r="X83" s="20" t="s">
        <v>143</v>
      </c>
      <c r="Y83" s="10">
        <v>4</v>
      </c>
      <c r="Z83" s="20" t="s">
        <v>123</v>
      </c>
      <c r="AA83" s="15">
        <v>4</v>
      </c>
      <c r="AB83" s="11">
        <v>61.789450858948143</v>
      </c>
      <c r="AC83" s="10">
        <v>35.160964282893772</v>
      </c>
      <c r="AD83" s="19">
        <v>3.04958485815808</v>
      </c>
      <c r="AE83" s="12">
        <v>306.38418079096067</v>
      </c>
      <c r="AF83" s="10">
        <v>300.63316702445786</v>
      </c>
      <c r="AG83" s="10">
        <v>159.34717997489588</v>
      </c>
      <c r="AH83" s="10">
        <v>73.497497544606503</v>
      </c>
      <c r="AI83" s="10">
        <v>5.4697841369044955</v>
      </c>
      <c r="AJ83" s="10"/>
      <c r="AK83" s="10"/>
      <c r="AL83" s="10"/>
      <c r="AM83" s="10"/>
      <c r="AN83" s="10">
        <v>1.5319209039548034</v>
      </c>
      <c r="AO83" s="10">
        <v>0.89711076192949446</v>
      </c>
      <c r="AP83" s="10">
        <v>1</v>
      </c>
      <c r="AQ83" s="10">
        <v>111.47500000000001</v>
      </c>
      <c r="AR83" s="10"/>
      <c r="AS83" s="10"/>
      <c r="AT83" s="10">
        <v>2.908995434731565</v>
      </c>
      <c r="AU83" s="10">
        <v>1</v>
      </c>
      <c r="AV83" s="16"/>
      <c r="AW83" s="19">
        <v>45.094975053668676</v>
      </c>
      <c r="AX83" s="1" t="s">
        <v>120</v>
      </c>
      <c r="AY83" s="23">
        <v>11.4829396325459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61.789450858948143</v>
      </c>
      <c r="BG83" s="24">
        <v>35.160964282893772</v>
      </c>
      <c r="BH83" s="24">
        <v>3.04958485815808</v>
      </c>
      <c r="BI83" s="21"/>
      <c r="BJ83" s="25">
        <f t="shared" ca="1" si="11"/>
        <v>0.97262000075802002</v>
      </c>
      <c r="BK83" s="24">
        <f t="shared" ca="1" si="12"/>
        <v>10.307978048546255</v>
      </c>
      <c r="BL83" s="23">
        <f t="shared" si="13"/>
        <v>2.2476070024753407</v>
      </c>
      <c r="BM83" s="23">
        <f t="shared" ca="1" si="14"/>
        <v>2.9165564397989696</v>
      </c>
      <c r="BN83" s="22">
        <f t="shared" si="15"/>
        <v>3.3388720238863692</v>
      </c>
      <c r="BO83" s="21"/>
      <c r="BP83" s="2"/>
    </row>
    <row r="84" spans="1:68" x14ac:dyDescent="0.2">
      <c r="A84">
        <v>3.55</v>
      </c>
      <c r="B84">
        <v>2.1</v>
      </c>
      <c r="C84">
        <v>1.25884</v>
      </c>
      <c r="D84">
        <v>-0.27997</v>
      </c>
      <c r="E84">
        <v>4.9209999999999997E-2</v>
      </c>
      <c r="F84">
        <v>1.7200299999999999</v>
      </c>
      <c r="G84">
        <v>1.81338</v>
      </c>
      <c r="H84" s="21"/>
      <c r="I84" s="17">
        <f t="shared" si="9"/>
        <v>11.646981627296586</v>
      </c>
      <c r="J84" s="16">
        <f t="shared" si="10"/>
        <v>-11.646981627296586</v>
      </c>
      <c r="K84" s="10">
        <v>110</v>
      </c>
      <c r="L84" s="16">
        <v>1207.3490813648289</v>
      </c>
      <c r="M84" s="16">
        <v>490.81364829396335</v>
      </c>
      <c r="N84" s="16">
        <v>5.0470253718285214</v>
      </c>
      <c r="O84" s="16">
        <v>3.3560263653483755</v>
      </c>
      <c r="P84" s="16">
        <v>3.4786861397317015</v>
      </c>
      <c r="Q84" s="16">
        <v>6.2399423907825394E-2</v>
      </c>
      <c r="R84" s="16">
        <v>1.7937641224694687</v>
      </c>
      <c r="S84" s="16">
        <v>8.5180398877309838</v>
      </c>
      <c r="T84" s="20" t="s">
        <v>119</v>
      </c>
      <c r="U84" s="10">
        <v>1</v>
      </c>
      <c r="V84" s="20" t="s">
        <v>33</v>
      </c>
      <c r="W84" s="10">
        <v>3</v>
      </c>
      <c r="X84" s="20" t="s">
        <v>143</v>
      </c>
      <c r="Y84" s="10">
        <v>4</v>
      </c>
      <c r="Z84" s="20" t="s">
        <v>123</v>
      </c>
      <c r="AA84" s="15">
        <v>4</v>
      </c>
      <c r="AB84" s="11">
        <v>58.615783531916541</v>
      </c>
      <c r="AC84" s="10">
        <v>38.049047418332414</v>
      </c>
      <c r="AD84" s="19">
        <v>3.3351690497510473</v>
      </c>
      <c r="AE84" s="12">
        <v>335.60263653483753</v>
      </c>
      <c r="AF84" s="10">
        <v>333.89437061533994</v>
      </c>
      <c r="AG84" s="10">
        <v>173.93430698658506</v>
      </c>
      <c r="AH84" s="10">
        <v>71.403727184279219</v>
      </c>
      <c r="AI84" s="10">
        <v>5.5748690001855072</v>
      </c>
      <c r="AJ84" s="10"/>
      <c r="AK84" s="10"/>
      <c r="AL84" s="10"/>
      <c r="AM84" s="10"/>
      <c r="AN84" s="10">
        <v>1.6780131826741878</v>
      </c>
      <c r="AO84" s="10">
        <v>0.96058340076778248</v>
      </c>
      <c r="AP84" s="10">
        <v>1</v>
      </c>
      <c r="AQ84" s="10">
        <v>111.47500000000001</v>
      </c>
      <c r="AR84" s="10"/>
      <c r="AS84" s="10"/>
      <c r="AT84" s="10">
        <v>3.1924476689849079</v>
      </c>
      <c r="AU84" s="10">
        <v>1</v>
      </c>
      <c r="AV84" s="16"/>
      <c r="AW84" s="19">
        <v>50.084155592300988</v>
      </c>
      <c r="AX84" s="1" t="s">
        <v>120</v>
      </c>
      <c r="AY84" s="23">
        <v>11.646981627296601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58.615783531916541</v>
      </c>
      <c r="BG84" s="24">
        <v>38.049047418332414</v>
      </c>
      <c r="BH84" s="24">
        <v>3.3351690497510473</v>
      </c>
      <c r="BI84" s="21"/>
      <c r="BJ84" s="25">
        <f t="shared" ca="1" si="11"/>
        <v>0.96000674846698242</v>
      </c>
      <c r="BK84" s="24">
        <f t="shared" ca="1" si="12"/>
        <v>11.049445518408263</v>
      </c>
      <c r="BL84" s="23">
        <f t="shared" si="13"/>
        <v>2.1704059882213942</v>
      </c>
      <c r="BM84" s="23">
        <f t="shared" ca="1" si="14"/>
        <v>2.8829665661688506</v>
      </c>
      <c r="BN84" s="22">
        <f t="shared" si="15"/>
        <v>3.3011292073282936</v>
      </c>
      <c r="BO84" s="21"/>
      <c r="BP84" s="2"/>
    </row>
    <row r="85" spans="1:68" x14ac:dyDescent="0.2">
      <c r="A85">
        <v>3.6</v>
      </c>
      <c r="B85">
        <v>2.1</v>
      </c>
      <c r="C85">
        <v>1.28674</v>
      </c>
      <c r="D85">
        <v>-0.27312999999999998</v>
      </c>
      <c r="E85">
        <v>4.9329999999999999E-2</v>
      </c>
      <c r="F85">
        <v>1.7167300000000001</v>
      </c>
      <c r="G85">
        <v>1.8124499999999999</v>
      </c>
      <c r="H85" s="21"/>
      <c r="I85" s="17">
        <f t="shared" si="9"/>
        <v>11.811023622047244</v>
      </c>
      <c r="J85" s="16">
        <f t="shared" si="10"/>
        <v>-11.811023622047244</v>
      </c>
      <c r="K85" s="10">
        <v>110</v>
      </c>
      <c r="L85" s="16">
        <v>1225.3937007874013</v>
      </c>
      <c r="M85" s="16">
        <v>498.62204724409469</v>
      </c>
      <c r="N85" s="16">
        <v>5.1181102362204722</v>
      </c>
      <c r="O85" s="16">
        <v>10.974670433144995</v>
      </c>
      <c r="P85" s="16">
        <v>11.097860628174303</v>
      </c>
      <c r="Q85" s="16">
        <v>0.10525204032645245</v>
      </c>
      <c r="R85" s="16">
        <v>0.94839937040881139</v>
      </c>
      <c r="S85" s="16">
        <v>8.5548746548130623</v>
      </c>
      <c r="T85" s="20" t="s">
        <v>119</v>
      </c>
      <c r="U85" s="10">
        <v>1</v>
      </c>
      <c r="V85" s="20" t="s">
        <v>143</v>
      </c>
      <c r="W85" s="10">
        <v>4</v>
      </c>
      <c r="X85" s="20" t="s">
        <v>141</v>
      </c>
      <c r="Y85" s="10">
        <v>5</v>
      </c>
      <c r="Z85" s="20" t="s">
        <v>121</v>
      </c>
      <c r="AA85" s="15">
        <v>5</v>
      </c>
      <c r="AB85" s="11">
        <v>14.667465089543157</v>
      </c>
      <c r="AC85" s="10">
        <v>62.199387943805135</v>
      </c>
      <c r="AD85" s="19">
        <v>23.133146966651704</v>
      </c>
      <c r="AE85" s="12">
        <v>1097.4670433144995</v>
      </c>
      <c r="AF85" s="10">
        <v>1229.2063916425534</v>
      </c>
      <c r="AG85" s="10">
        <v>707.33954711307274</v>
      </c>
      <c r="AH85" s="10">
        <v>70.69915375390471</v>
      </c>
      <c r="AI85" s="10">
        <v>10.544081229924751</v>
      </c>
      <c r="AJ85" s="10"/>
      <c r="AK85" s="10"/>
      <c r="AL85" s="10"/>
      <c r="AM85" s="10"/>
      <c r="AN85" s="10">
        <v>5.4873352165724976</v>
      </c>
      <c r="AO85" s="10">
        <v>2.3219055942892082</v>
      </c>
      <c r="AP85" s="10">
        <v>5.6587163769045814</v>
      </c>
      <c r="AQ85" s="10">
        <v>111.47500000000001</v>
      </c>
      <c r="AR85" s="10"/>
      <c r="AS85" s="10"/>
      <c r="AT85" s="10">
        <v>12.333621541609599</v>
      </c>
      <c r="AU85" s="10">
        <v>1</v>
      </c>
      <c r="AV85" s="16"/>
      <c r="AW85" s="19">
        <v>184.38095874638299</v>
      </c>
      <c r="AX85" s="1" t="s">
        <v>120</v>
      </c>
      <c r="AY85" s="23">
        <v>11.8110236220472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14.667465089543157</v>
      </c>
      <c r="BG85" s="24">
        <v>62.199387943805135</v>
      </c>
      <c r="BH85" s="24">
        <v>23.133146966651704</v>
      </c>
      <c r="BI85" s="21"/>
      <c r="BJ85" s="25">
        <f t="shared" ca="1" si="11"/>
        <v>0.7547878640201896</v>
      </c>
      <c r="BK85" s="24">
        <f t="shared" ca="1" si="12"/>
        <v>29.491857148116853</v>
      </c>
      <c r="BL85" s="23">
        <f t="shared" si="13"/>
        <v>1.0038187534036898</v>
      </c>
      <c r="BM85" s="23">
        <f t="shared" ca="1" si="14"/>
        <v>2.3438500989540727</v>
      </c>
      <c r="BN85" s="22">
        <f t="shared" si="15"/>
        <v>2.726832302867519</v>
      </c>
      <c r="BO85" s="21"/>
      <c r="BP85" s="2"/>
    </row>
    <row r="86" spans="1:68" x14ac:dyDescent="0.2">
      <c r="A86">
        <v>3.65</v>
      </c>
      <c r="B86">
        <v>2.2000000000000002</v>
      </c>
      <c r="C86">
        <v>1.28335</v>
      </c>
      <c r="D86">
        <v>-0.26408999999999999</v>
      </c>
      <c r="E86">
        <v>4.471E-2</v>
      </c>
      <c r="F86">
        <v>1.7135</v>
      </c>
      <c r="G86">
        <v>1.8143800000000001</v>
      </c>
      <c r="H86" s="21"/>
      <c r="I86" s="17">
        <f t="shared" si="9"/>
        <v>11.975065616797899</v>
      </c>
      <c r="J86" s="16">
        <f t="shared" si="10"/>
        <v>-11.975065616797899</v>
      </c>
      <c r="K86" s="10">
        <v>110</v>
      </c>
      <c r="L86" s="16">
        <v>1243.4383202099732</v>
      </c>
      <c r="M86" s="16">
        <v>506.43044619422585</v>
      </c>
      <c r="N86" s="16">
        <v>5.1891951006124231</v>
      </c>
      <c r="O86" s="16">
        <v>10.048964218455728</v>
      </c>
      <c r="P86" s="16">
        <v>10.151733218614732</v>
      </c>
      <c r="Q86" s="16">
        <v>0.16188766202592431</v>
      </c>
      <c r="R86" s="16">
        <v>1.5946800269443537</v>
      </c>
      <c r="S86" s="16">
        <v>7.1367361221529864</v>
      </c>
      <c r="T86" s="20" t="s">
        <v>122</v>
      </c>
      <c r="U86" s="10">
        <v>5</v>
      </c>
      <c r="V86" s="20" t="s">
        <v>143</v>
      </c>
      <c r="W86" s="10">
        <v>4</v>
      </c>
      <c r="X86" s="20" t="s">
        <v>141</v>
      </c>
      <c r="Y86" s="10">
        <v>5</v>
      </c>
      <c r="Z86" s="20" t="s">
        <v>121</v>
      </c>
      <c r="AA86" s="15">
        <v>5</v>
      </c>
      <c r="AB86" s="11">
        <v>25.901564662677742</v>
      </c>
      <c r="AC86" s="10">
        <v>61.091619192014534</v>
      </c>
      <c r="AD86" s="19">
        <v>13.00681614530772</v>
      </c>
      <c r="AE86" s="12">
        <v>1004.8964218455728</v>
      </c>
      <c r="AF86" s="10">
        <v>1116.8358364342175</v>
      </c>
      <c r="AG86" s="10">
        <v>636.37999139610486</v>
      </c>
      <c r="AH86" s="10">
        <v>40.063701014548727</v>
      </c>
      <c r="AI86" s="10">
        <v>6.2708504722176155</v>
      </c>
      <c r="AJ86" s="10"/>
      <c r="AK86" s="10"/>
      <c r="AL86" s="10"/>
      <c r="AM86" s="10"/>
      <c r="AN86" s="10">
        <v>5.024482109227864</v>
      </c>
      <c r="AO86" s="10">
        <v>2.2748763279926445</v>
      </c>
      <c r="AP86" s="10">
        <v>5.0910399311688384</v>
      </c>
      <c r="AQ86" s="10">
        <v>114.66</v>
      </c>
      <c r="AR86" s="10"/>
      <c r="AS86" s="10"/>
      <c r="AT86" s="10">
        <v>10.968324453488769</v>
      </c>
      <c r="AU86" s="10">
        <v>1</v>
      </c>
      <c r="AV86" s="16"/>
      <c r="AW86" s="19">
        <v>167.52537546513261</v>
      </c>
      <c r="AX86" s="1" t="s">
        <v>120</v>
      </c>
      <c r="AY86" s="23">
        <v>11.975065616797901</v>
      </c>
      <c r="AZ86" s="18">
        <v>0</v>
      </c>
      <c r="BA86" s="18">
        <v>100</v>
      </c>
      <c r="BB86" s="18">
        <v>0</v>
      </c>
      <c r="BC86" s="18">
        <v>0</v>
      </c>
      <c r="BD86" s="18">
        <v>100</v>
      </c>
      <c r="BE86" s="18">
        <v>0</v>
      </c>
      <c r="BF86" s="24">
        <v>25.901564662677742</v>
      </c>
      <c r="BG86" s="24">
        <v>61.091619192014534</v>
      </c>
      <c r="BH86" s="24">
        <v>13.00681614530772</v>
      </c>
      <c r="BI86" s="21"/>
      <c r="BJ86" s="25">
        <f t="shared" ca="1" si="11"/>
        <v>0.80753263102176709</v>
      </c>
      <c r="BK86" s="24">
        <f t="shared" ca="1" si="12"/>
        <v>28.570933470015685</v>
      </c>
      <c r="BL86" s="23">
        <f t="shared" si="13"/>
        <v>1.6987137797700107</v>
      </c>
      <c r="BM86" s="23">
        <f t="shared" ca="1" si="14"/>
        <v>2.4818035830473533</v>
      </c>
      <c r="BN86" s="22">
        <f t="shared" si="15"/>
        <v>2.8666975073873155</v>
      </c>
      <c r="BO86" s="21"/>
      <c r="BP86" s="2"/>
    </row>
    <row r="87" spans="1:68" x14ac:dyDescent="0.2">
      <c r="A87">
        <v>3.7</v>
      </c>
      <c r="B87">
        <v>2.1</v>
      </c>
      <c r="C87">
        <v>1.2746599999999999</v>
      </c>
      <c r="D87">
        <v>-0.26719999999999999</v>
      </c>
      <c r="E87">
        <v>4.403E-2</v>
      </c>
      <c r="F87">
        <v>1.7194499999999999</v>
      </c>
      <c r="G87">
        <v>1.8172299999999999</v>
      </c>
      <c r="H87" s="21"/>
      <c r="I87" s="17">
        <f t="shared" si="9"/>
        <v>12.139107611548557</v>
      </c>
      <c r="J87" s="16">
        <f t="shared" si="10"/>
        <v>-12.139107611548557</v>
      </c>
      <c r="K87" s="10">
        <v>110</v>
      </c>
      <c r="L87" s="16">
        <v>1261.4829396325456</v>
      </c>
      <c r="M87" s="16">
        <v>514.23884514435713</v>
      </c>
      <c r="N87" s="16">
        <v>5.2602799650043748</v>
      </c>
      <c r="O87" s="16">
        <v>7.6759887005649325</v>
      </c>
      <c r="P87" s="16">
        <v>7.7757519837300375</v>
      </c>
      <c r="Q87" s="16">
        <v>0.14240350456072987</v>
      </c>
      <c r="R87" s="16">
        <v>1.831379201120285</v>
      </c>
      <c r="S87" s="16">
        <v>6.9280057753545341</v>
      </c>
      <c r="T87" s="20" t="s">
        <v>122</v>
      </c>
      <c r="U87" s="10">
        <v>5</v>
      </c>
      <c r="V87" s="20" t="s">
        <v>33</v>
      </c>
      <c r="W87" s="10">
        <v>3</v>
      </c>
      <c r="X87" s="20" t="s">
        <v>143</v>
      </c>
      <c r="Y87" s="10">
        <v>4</v>
      </c>
      <c r="Z87" s="20" t="s">
        <v>121</v>
      </c>
      <c r="AA87" s="15">
        <v>5</v>
      </c>
      <c r="AB87" s="11">
        <v>37.004693862281762</v>
      </c>
      <c r="AC87" s="10">
        <v>55.303852310896438</v>
      </c>
      <c r="AD87" s="19">
        <v>7.6914538268217996</v>
      </c>
      <c r="AE87" s="12">
        <v>767.5988700564933</v>
      </c>
      <c r="AF87" s="10">
        <v>836.24718412880793</v>
      </c>
      <c r="AG87" s="10">
        <v>458.18139877975284</v>
      </c>
      <c r="AH87" s="10">
        <v>34.307502384346137</v>
      </c>
      <c r="AI87" s="10">
        <v>5.4603656052677865</v>
      </c>
      <c r="AJ87" s="10"/>
      <c r="AK87" s="10"/>
      <c r="AL87" s="10"/>
      <c r="AM87" s="10"/>
      <c r="AN87" s="10">
        <v>3.8379943502824663</v>
      </c>
      <c r="AO87" s="10">
        <v>1.8527439807405732</v>
      </c>
      <c r="AP87" s="10">
        <v>3.6654511902380227</v>
      </c>
      <c r="AQ87" s="10">
        <v>114.66</v>
      </c>
      <c r="AR87" s="10"/>
      <c r="AS87" s="10"/>
      <c r="AT87" s="10">
        <v>7.9631103850255327</v>
      </c>
      <c r="AU87" s="10">
        <v>1</v>
      </c>
      <c r="AV87" s="16"/>
      <c r="AW87" s="19">
        <v>125.43707761932119</v>
      </c>
      <c r="AX87" s="1" t="s">
        <v>120</v>
      </c>
      <c r="AY87" s="23">
        <v>12.139107611548599</v>
      </c>
      <c r="AZ87" s="18">
        <v>0</v>
      </c>
      <c r="BA87" s="18">
        <v>100</v>
      </c>
      <c r="BB87" s="18">
        <v>0</v>
      </c>
      <c r="BC87" s="18">
        <v>0</v>
      </c>
      <c r="BD87" s="18">
        <v>100</v>
      </c>
      <c r="BE87" s="18">
        <v>0</v>
      </c>
      <c r="BF87" s="24">
        <v>37.004693862281762</v>
      </c>
      <c r="BG87" s="24">
        <v>55.303852310896438</v>
      </c>
      <c r="BH87" s="24">
        <v>7.6914538268217996</v>
      </c>
      <c r="BI87" s="21"/>
      <c r="BJ87" s="25">
        <f t="shared" ca="1" si="11"/>
        <v>0.85455887082074278</v>
      </c>
      <c r="BK87" s="24">
        <f t="shared" ca="1" si="12"/>
        <v>22.615012178437098</v>
      </c>
      <c r="BL87" s="23">
        <f t="shared" si="13"/>
        <v>1.9930482157223115</v>
      </c>
      <c r="BM87" s="23">
        <f t="shared" ca="1" si="14"/>
        <v>2.6047478093910228</v>
      </c>
      <c r="BN87" s="22">
        <f t="shared" si="15"/>
        <v>2.9970622726329754</v>
      </c>
      <c r="BO87" s="21"/>
      <c r="BP87" s="2"/>
    </row>
    <row r="88" spans="1:68" x14ac:dyDescent="0.2">
      <c r="A88">
        <v>3.75</v>
      </c>
      <c r="B88">
        <v>2.1</v>
      </c>
      <c r="C88">
        <v>1.2861499999999999</v>
      </c>
      <c r="D88">
        <v>-0.27400999999999998</v>
      </c>
      <c r="E88">
        <v>4.4359999999999997E-2</v>
      </c>
      <c r="F88">
        <v>1.7100299999999999</v>
      </c>
      <c r="G88">
        <v>1.8139799999999999</v>
      </c>
      <c r="H88" s="21"/>
      <c r="I88" s="17">
        <f t="shared" si="9"/>
        <v>12.303149606299211</v>
      </c>
      <c r="J88" s="16">
        <f t="shared" si="10"/>
        <v>-12.303149606299211</v>
      </c>
      <c r="K88" s="10">
        <v>110</v>
      </c>
      <c r="L88" s="16">
        <v>1279.5275590551175</v>
      </c>
      <c r="M88" s="16">
        <v>522.04724409448829</v>
      </c>
      <c r="N88" s="16">
        <v>5.3313648293963247</v>
      </c>
      <c r="O88" s="16">
        <v>10.813559322033859</v>
      </c>
      <c r="P88" s="16">
        <v>10.914781261975415</v>
      </c>
      <c r="Q88" s="16">
        <v>9.9738838214114528E-2</v>
      </c>
      <c r="R88" s="16">
        <v>0.91379603328911108</v>
      </c>
      <c r="S88" s="16">
        <v>7.0293013848302515</v>
      </c>
      <c r="T88" s="20" t="s">
        <v>122</v>
      </c>
      <c r="U88" s="10">
        <v>5</v>
      </c>
      <c r="V88" s="20" t="s">
        <v>143</v>
      </c>
      <c r="W88" s="10">
        <v>4</v>
      </c>
      <c r="X88" s="20" t="s">
        <v>141</v>
      </c>
      <c r="Y88" s="10">
        <v>5</v>
      </c>
      <c r="Z88" s="20" t="s">
        <v>121</v>
      </c>
      <c r="AA88" s="15">
        <v>5</v>
      </c>
      <c r="AB88" s="11">
        <v>14.480798527225595</v>
      </c>
      <c r="AC88" s="10">
        <v>62.148574877092969</v>
      </c>
      <c r="AD88" s="19">
        <v>23.370626595681436</v>
      </c>
      <c r="AE88" s="12">
        <v>1081.3559322033859</v>
      </c>
      <c r="AF88" s="10">
        <v>1204.483298073995</v>
      </c>
      <c r="AG88" s="10">
        <v>693.60859464815621</v>
      </c>
      <c r="AH88" s="10">
        <v>34.928980568926491</v>
      </c>
      <c r="AI88" s="10">
        <v>10.943361139362873</v>
      </c>
      <c r="AJ88" s="10"/>
      <c r="AK88" s="10"/>
      <c r="AL88" s="10"/>
      <c r="AM88" s="10"/>
      <c r="AN88" s="10">
        <v>5.4067796610169294</v>
      </c>
      <c r="AO88" s="10">
        <v>2.2977992489770922</v>
      </c>
      <c r="AP88" s="10">
        <v>5.5488687571852484</v>
      </c>
      <c r="AQ88" s="10">
        <v>114.66</v>
      </c>
      <c r="AR88" s="10"/>
      <c r="AS88" s="10"/>
      <c r="AT88" s="10">
        <v>11.493742840788766</v>
      </c>
      <c r="AU88" s="10">
        <v>1</v>
      </c>
      <c r="AV88" s="16"/>
      <c r="AW88" s="19">
        <v>180.67249471109926</v>
      </c>
      <c r="AX88" s="1" t="s">
        <v>120</v>
      </c>
      <c r="AY88" s="23">
        <v>12.303149606299201</v>
      </c>
      <c r="AZ88" s="18">
        <v>0</v>
      </c>
      <c r="BA88" s="18">
        <v>100</v>
      </c>
      <c r="BB88" s="18">
        <v>0</v>
      </c>
      <c r="BC88" s="18">
        <v>0</v>
      </c>
      <c r="BD88" s="18">
        <v>100</v>
      </c>
      <c r="BE88" s="18">
        <v>0</v>
      </c>
      <c r="BF88" s="24">
        <v>14.480798527225595</v>
      </c>
      <c r="BG88" s="24">
        <v>62.148574877092969</v>
      </c>
      <c r="BH88" s="24">
        <v>23.370626595681436</v>
      </c>
      <c r="BI88" s="21"/>
      <c r="BJ88" s="25">
        <f t="shared" ca="1" si="11"/>
        <v>0.75934256244600618</v>
      </c>
      <c r="BK88" s="24">
        <f t="shared" ca="1" si="12"/>
        <v>28.095215733130214</v>
      </c>
      <c r="BL88" s="23">
        <f t="shared" si="13"/>
        <v>0.97069263759883528</v>
      </c>
      <c r="BM88" s="23">
        <f t="shared" ca="1" si="14"/>
        <v>2.3543520142813792</v>
      </c>
      <c r="BN88" s="22">
        <f t="shared" si="15"/>
        <v>2.7262947770433108</v>
      </c>
      <c r="BO88" s="21"/>
      <c r="BP88" s="2"/>
    </row>
    <row r="89" spans="1:68" x14ac:dyDescent="0.2">
      <c r="A89">
        <v>3.8</v>
      </c>
      <c r="B89">
        <v>0.4</v>
      </c>
      <c r="C89">
        <v>1.32114</v>
      </c>
      <c r="D89">
        <v>-0.27709</v>
      </c>
      <c r="E89">
        <v>4.3529999999999999E-2</v>
      </c>
      <c r="F89">
        <v>1.7091000000000001</v>
      </c>
      <c r="G89">
        <v>1.8177000000000001</v>
      </c>
      <c r="H89" s="21"/>
      <c r="I89" s="17">
        <f t="shared" si="9"/>
        <v>12.467191601049867</v>
      </c>
      <c r="J89" s="16">
        <f t="shared" si="10"/>
        <v>-12.467191601049867</v>
      </c>
      <c r="K89" s="10">
        <v>110</v>
      </c>
      <c r="L89" s="16">
        <v>1297.5721784776897</v>
      </c>
      <c r="M89" s="16">
        <v>529.85564304461957</v>
      </c>
      <c r="N89" s="16">
        <v>5.4024496937882756</v>
      </c>
      <c r="O89" s="16">
        <v>20.368267419962315</v>
      </c>
      <c r="P89" s="16">
        <v>20.465820617102494</v>
      </c>
      <c r="Q89" s="16">
        <v>8.0442630820931463E-2</v>
      </c>
      <c r="R89" s="16">
        <v>0.39305841835488714</v>
      </c>
      <c r="S89" s="16">
        <v>6.7745275791792006</v>
      </c>
      <c r="T89" s="20" t="s">
        <v>125</v>
      </c>
      <c r="U89" s="10">
        <v>7</v>
      </c>
      <c r="V89" s="20" t="s">
        <v>141</v>
      </c>
      <c r="W89" s="10">
        <v>5</v>
      </c>
      <c r="X89" s="20" t="s">
        <v>30</v>
      </c>
      <c r="Y89" s="10">
        <v>6</v>
      </c>
      <c r="Z89" s="20" t="s">
        <v>30</v>
      </c>
      <c r="AA89" s="15">
        <v>6</v>
      </c>
      <c r="AB89" s="11">
        <v>3.4141594651529061</v>
      </c>
      <c r="AC89" s="10">
        <v>47.509299006353629</v>
      </c>
      <c r="AD89" s="19">
        <v>49.076541528493465</v>
      </c>
      <c r="AE89" s="12"/>
      <c r="AF89" s="10"/>
      <c r="AG89" s="10"/>
      <c r="AH89" s="10"/>
      <c r="AI89" s="10"/>
      <c r="AJ89" s="10">
        <v>35.265874330160628</v>
      </c>
      <c r="AK89" s="10">
        <v>39.057721189539571</v>
      </c>
      <c r="AL89" s="10">
        <v>41.542061512016723</v>
      </c>
      <c r="AM89" s="10">
        <v>30.116455154275624</v>
      </c>
      <c r="AN89" s="10">
        <v>6.789422473320772</v>
      </c>
      <c r="AO89" s="10">
        <v>2.8045215143448372</v>
      </c>
      <c r="AP89" s="10">
        <v>4.1397461851307487</v>
      </c>
      <c r="AQ89" s="10">
        <v>117.845</v>
      </c>
      <c r="AR89" s="10">
        <v>0</v>
      </c>
      <c r="AS89" s="10">
        <v>0</v>
      </c>
      <c r="AT89" s="10">
        <v>3.3133873048761626</v>
      </c>
      <c r="AU89" s="10">
        <v>0.78687526480805248</v>
      </c>
      <c r="AV89" s="16">
        <v>0.15366162317982177</v>
      </c>
      <c r="AW89" s="19">
        <v>51.164551542756236</v>
      </c>
      <c r="AX89" s="1" t="s">
        <v>120</v>
      </c>
      <c r="AY89" s="23">
        <v>12.467191601049899</v>
      </c>
      <c r="AZ89" s="18">
        <v>0</v>
      </c>
      <c r="BA89" s="18">
        <v>0</v>
      </c>
      <c r="BB89" s="18">
        <v>100</v>
      </c>
      <c r="BC89" s="18">
        <v>0</v>
      </c>
      <c r="BD89" s="18">
        <v>0</v>
      </c>
      <c r="BE89" s="18">
        <v>100</v>
      </c>
      <c r="BF89" s="24">
        <v>3.4141594651529061</v>
      </c>
      <c r="BG89" s="24">
        <v>47.509299006353629</v>
      </c>
      <c r="BH89" s="24">
        <v>49.076541528493465</v>
      </c>
      <c r="BI89" s="21"/>
      <c r="BJ89" s="25">
        <f t="shared" ca="1" si="11"/>
        <v>0.62504833806718885</v>
      </c>
      <c r="BK89" s="24">
        <f t="shared" ca="1" si="12"/>
        <v>44.475756568301946</v>
      </c>
      <c r="BL89" s="23">
        <f t="shared" si="13"/>
        <v>0.40592668246011004</v>
      </c>
      <c r="BM89" s="23">
        <f t="shared" ca="1" si="14"/>
        <v>2.0013895104996076</v>
      </c>
      <c r="BN89" s="22">
        <f t="shared" si="15"/>
        <v>2.331181048846624</v>
      </c>
      <c r="BO89" s="21"/>
      <c r="BP89" s="2"/>
    </row>
    <row r="90" spans="1:68" x14ac:dyDescent="0.2">
      <c r="A90">
        <v>3.85</v>
      </c>
      <c r="B90">
        <v>2.1</v>
      </c>
      <c r="C90">
        <v>1.3147</v>
      </c>
      <c r="D90">
        <v>-0.26184000000000002</v>
      </c>
      <c r="E90">
        <v>4.1119999999999997E-2</v>
      </c>
      <c r="F90">
        <v>1.70505</v>
      </c>
      <c r="G90">
        <v>1.8134999999999999</v>
      </c>
      <c r="H90" s="21"/>
      <c r="I90" s="17">
        <f t="shared" si="9"/>
        <v>12.631233595800525</v>
      </c>
      <c r="J90" s="16">
        <f t="shared" si="10"/>
        <v>-12.631233595800525</v>
      </c>
      <c r="K90" s="10">
        <v>110</v>
      </c>
      <c r="L90" s="16">
        <v>1315.6167979002621</v>
      </c>
      <c r="M90" s="16">
        <v>537.66404199475085</v>
      </c>
      <c r="N90" s="16">
        <v>5.4735345581802273</v>
      </c>
      <c r="O90" s="16">
        <v>18.609698681732564</v>
      </c>
      <c r="P90" s="16">
        <v>18.696599264232606</v>
      </c>
      <c r="Q90" s="16">
        <v>0.17598391742678832</v>
      </c>
      <c r="R90" s="16">
        <v>0.94126164303822391</v>
      </c>
      <c r="S90" s="16">
        <v>6.034762673614094</v>
      </c>
      <c r="T90" s="20" t="s">
        <v>125</v>
      </c>
      <c r="U90" s="10">
        <v>7</v>
      </c>
      <c r="V90" s="20" t="s">
        <v>141</v>
      </c>
      <c r="W90" s="10">
        <v>5</v>
      </c>
      <c r="X90" s="20" t="s">
        <v>141</v>
      </c>
      <c r="Y90" s="10">
        <v>5</v>
      </c>
      <c r="Z90" s="20" t="s">
        <v>30</v>
      </c>
      <c r="AA90" s="15">
        <v>6</v>
      </c>
      <c r="AB90" s="11">
        <v>7.193533762395333</v>
      </c>
      <c r="AC90" s="10">
        <v>56.569944216362074</v>
      </c>
      <c r="AD90" s="19">
        <v>36.236522021242592</v>
      </c>
      <c r="AE90" s="12"/>
      <c r="AF90" s="10"/>
      <c r="AG90" s="10"/>
      <c r="AH90" s="10"/>
      <c r="AI90" s="10"/>
      <c r="AJ90" s="10">
        <v>34.585384940599589</v>
      </c>
      <c r="AK90" s="10">
        <v>38.459503201649184</v>
      </c>
      <c r="AL90" s="10">
        <v>40.847805418054477</v>
      </c>
      <c r="AM90" s="10">
        <v>29</v>
      </c>
      <c r="AN90" s="10">
        <v>6.2032328939108545</v>
      </c>
      <c r="AO90" s="10">
        <v>2.837324980016863</v>
      </c>
      <c r="AP90" s="10">
        <v>3</v>
      </c>
      <c r="AQ90" s="10">
        <v>117.845</v>
      </c>
      <c r="AR90" s="10">
        <v>0</v>
      </c>
      <c r="AS90" s="10">
        <v>0</v>
      </c>
      <c r="AT90" s="10">
        <v>2.9867076421561749</v>
      </c>
      <c r="AU90" s="10">
        <v>0.74659953871485962</v>
      </c>
      <c r="AV90" s="16">
        <v>0.15390098796251203</v>
      </c>
      <c r="AW90" s="19">
        <v>46.741498160581514</v>
      </c>
      <c r="AX90" s="1" t="s">
        <v>120</v>
      </c>
      <c r="AY90" s="23">
        <v>12.6312335958005</v>
      </c>
      <c r="AZ90" s="18">
        <v>0</v>
      </c>
      <c r="BA90" s="18">
        <v>0</v>
      </c>
      <c r="BB90" s="18">
        <v>100</v>
      </c>
      <c r="BC90" s="18">
        <v>0</v>
      </c>
      <c r="BD90" s="18">
        <v>0</v>
      </c>
      <c r="BE90" s="18">
        <v>100</v>
      </c>
      <c r="BF90" s="24">
        <v>7.193533762395333</v>
      </c>
      <c r="BG90" s="24">
        <v>56.569944216362074</v>
      </c>
      <c r="BH90" s="24">
        <v>36.236522021242592</v>
      </c>
      <c r="BI90" s="21"/>
      <c r="BJ90" s="25">
        <f t="shared" ca="1" si="11"/>
        <v>0.69652979395288794</v>
      </c>
      <c r="BK90" s="24">
        <f t="shared" ca="1" si="12"/>
        <v>44.249801928916433</v>
      </c>
      <c r="BL90" s="23">
        <f t="shared" si="13"/>
        <v>0.97558599543103308</v>
      </c>
      <c r="BM90" s="23">
        <f t="shared" ca="1" si="14"/>
        <v>2.1885206557060681</v>
      </c>
      <c r="BN90" s="22">
        <f t="shared" si="15"/>
        <v>2.5237054090871407</v>
      </c>
      <c r="BO90" s="21"/>
      <c r="BP90" s="2"/>
    </row>
    <row r="91" spans="1:68" x14ac:dyDescent="0.2">
      <c r="A91">
        <v>3.9</v>
      </c>
      <c r="B91">
        <v>2.1</v>
      </c>
      <c r="C91">
        <v>1.2904599999999999</v>
      </c>
      <c r="D91">
        <v>-0.24393999999999999</v>
      </c>
      <c r="E91">
        <v>4.197E-2</v>
      </c>
      <c r="F91">
        <v>1.69943</v>
      </c>
      <c r="G91">
        <v>1.8095000000000001</v>
      </c>
      <c r="H91" s="21"/>
      <c r="I91" s="17">
        <f t="shared" si="9"/>
        <v>12.79527559055118</v>
      </c>
      <c r="J91" s="16">
        <f t="shared" si="10"/>
        <v>-12.79527559055118</v>
      </c>
      <c r="K91" s="10">
        <v>110</v>
      </c>
      <c r="L91" s="16">
        <v>1333.661417322834</v>
      </c>
      <c r="M91" s="16">
        <v>545.47244094488201</v>
      </c>
      <c r="N91" s="16">
        <v>5.5446194225721781</v>
      </c>
      <c r="O91" s="16">
        <v>11.99048964218453</v>
      </c>
      <c r="P91" s="16">
        <v>12.081147370926946</v>
      </c>
      <c r="Q91" s="16">
        <v>0.28812746039366316</v>
      </c>
      <c r="R91" s="16">
        <v>2.3849345724151707</v>
      </c>
      <c r="S91" s="16">
        <v>6.2956756071121616</v>
      </c>
      <c r="T91" s="20" t="s">
        <v>122</v>
      </c>
      <c r="U91" s="10">
        <v>5</v>
      </c>
      <c r="V91" s="20" t="s">
        <v>143</v>
      </c>
      <c r="W91" s="10">
        <v>4</v>
      </c>
      <c r="X91" s="20" t="s">
        <v>141</v>
      </c>
      <c r="Y91" s="10">
        <v>5</v>
      </c>
      <c r="Z91" s="20" t="s">
        <v>121</v>
      </c>
      <c r="AA91" s="15">
        <v>5</v>
      </c>
      <c r="AB91" s="11">
        <v>36.487417749828367</v>
      </c>
      <c r="AC91" s="10">
        <v>55.637574835374508</v>
      </c>
      <c r="AD91" s="19">
        <v>7.875007414797123</v>
      </c>
      <c r="AE91" s="12">
        <v>1199.048964218453</v>
      </c>
      <c r="AF91" s="10">
        <v>1338.5184956996036</v>
      </c>
      <c r="AG91" s="10">
        <v>781.08605281952089</v>
      </c>
      <c r="AH91" s="10">
        <v>15.450298653393947</v>
      </c>
      <c r="AI91" s="10">
        <v>4.192987143405456</v>
      </c>
      <c r="AJ91" s="10"/>
      <c r="AK91" s="10"/>
      <c r="AL91" s="10"/>
      <c r="AM91" s="10"/>
      <c r="AN91" s="10">
        <v>5.9952448210922649</v>
      </c>
      <c r="AO91" s="10">
        <v>2.7945837617723872</v>
      </c>
      <c r="AP91" s="10">
        <v>6.2486884225561674</v>
      </c>
      <c r="AQ91" s="10">
        <v>114.66</v>
      </c>
      <c r="AR91" s="10"/>
      <c r="AS91" s="10"/>
      <c r="AT91" s="10">
        <v>12.250917002259925</v>
      </c>
      <c r="AU91" s="10">
        <v>1</v>
      </c>
      <c r="AV91" s="16"/>
      <c r="AW91" s="19">
        <v>200.77777435494053</v>
      </c>
      <c r="AX91" s="1" t="s">
        <v>120</v>
      </c>
      <c r="AY91" s="23">
        <v>12.795275590551199</v>
      </c>
      <c r="AZ91" s="18">
        <v>0</v>
      </c>
      <c r="BA91" s="18">
        <v>100</v>
      </c>
      <c r="BB91" s="18">
        <v>0</v>
      </c>
      <c r="BC91" s="18">
        <v>0</v>
      </c>
      <c r="BD91" s="18">
        <v>100</v>
      </c>
      <c r="BE91" s="18">
        <v>0</v>
      </c>
      <c r="BF91" s="24">
        <v>36.487417749828367</v>
      </c>
      <c r="BG91" s="24">
        <v>55.637574835374508</v>
      </c>
      <c r="BH91" s="24">
        <v>7.875007414797123</v>
      </c>
      <c r="BI91" s="21"/>
      <c r="BJ91" s="25">
        <f t="shared" ca="1" si="11"/>
        <v>0.82902761566672445</v>
      </c>
      <c r="BK91" s="24">
        <f t="shared" ca="1" si="12"/>
        <v>33.182423287631849</v>
      </c>
      <c r="BL91" s="23">
        <f t="shared" si="13"/>
        <v>2.5242637725846588</v>
      </c>
      <c r="BM91" s="23">
        <f t="shared" ca="1" si="14"/>
        <v>2.5357997427186638</v>
      </c>
      <c r="BN91" s="22">
        <f t="shared" si="15"/>
        <v>2.8940376859933883</v>
      </c>
      <c r="BO91" s="21"/>
      <c r="BP91" s="2"/>
    </row>
    <row r="92" spans="1:68" x14ac:dyDescent="0.2">
      <c r="A92">
        <v>3.95</v>
      </c>
      <c r="B92">
        <v>2.1</v>
      </c>
      <c r="C92">
        <v>1.27145</v>
      </c>
      <c r="D92">
        <v>-0.25752000000000003</v>
      </c>
      <c r="E92">
        <v>4.1959999999999997E-2</v>
      </c>
      <c r="F92">
        <v>1.6954</v>
      </c>
      <c r="G92">
        <v>1.8095000000000001</v>
      </c>
      <c r="H92" s="21"/>
      <c r="I92" s="17">
        <f t="shared" si="9"/>
        <v>12.959317585301838</v>
      </c>
      <c r="J92" s="16">
        <f t="shared" si="10"/>
        <v>-12.959317585301838</v>
      </c>
      <c r="K92" s="10">
        <v>110</v>
      </c>
      <c r="L92" s="16">
        <v>1351.7060367454064</v>
      </c>
      <c r="M92" s="16">
        <v>553.28083989501329</v>
      </c>
      <c r="N92" s="16">
        <v>5.6157042869641289</v>
      </c>
      <c r="O92" s="16">
        <v>6.799435028248566</v>
      </c>
      <c r="P92" s="16">
        <v>6.8900485552704822</v>
      </c>
      <c r="Q92" s="16">
        <v>0.20304872779644736</v>
      </c>
      <c r="R92" s="16">
        <v>2.9469854409244625</v>
      </c>
      <c r="S92" s="16">
        <v>6.2926060431886537</v>
      </c>
      <c r="T92" s="20" t="s">
        <v>33</v>
      </c>
      <c r="U92" s="10">
        <v>3</v>
      </c>
      <c r="V92" s="20" t="s">
        <v>33</v>
      </c>
      <c r="W92" s="10">
        <v>3</v>
      </c>
      <c r="X92" s="20" t="s">
        <v>143</v>
      </c>
      <c r="Y92" s="10">
        <v>4</v>
      </c>
      <c r="Z92" s="20" t="s">
        <v>123</v>
      </c>
      <c r="AA92" s="15">
        <v>4</v>
      </c>
      <c r="AB92" s="11">
        <v>64.800358692971386</v>
      </c>
      <c r="AC92" s="10">
        <v>32.378180434043585</v>
      </c>
      <c r="AD92" s="19">
        <v>2.8214608729850226</v>
      </c>
      <c r="AE92" s="12">
        <v>679.94350282485652</v>
      </c>
      <c r="AF92" s="10">
        <v>726.73953977398605</v>
      </c>
      <c r="AG92" s="10">
        <v>391.75364164528617</v>
      </c>
      <c r="AH92" s="10">
        <v>13.924836128047367</v>
      </c>
      <c r="AI92" s="10">
        <v>3.3932980669436303</v>
      </c>
      <c r="AJ92" s="10"/>
      <c r="AK92" s="10"/>
      <c r="AL92" s="10"/>
      <c r="AM92" s="10"/>
      <c r="AN92" s="10">
        <v>6.799435028248566</v>
      </c>
      <c r="AO92" s="10">
        <v>1.8022642421175266</v>
      </c>
      <c r="AP92" s="10">
        <v>3.1340291331622891</v>
      </c>
      <c r="AQ92" s="10">
        <v>111.47500000000001</v>
      </c>
      <c r="AR92" s="10"/>
      <c r="AS92" s="10"/>
      <c r="AT92" s="10">
        <v>6.3541316763599633</v>
      </c>
      <c r="AU92" s="10">
        <v>1</v>
      </c>
      <c r="AV92" s="16"/>
      <c r="AW92" s="19">
        <v>109.0109309660979</v>
      </c>
      <c r="AX92" s="1" t="s">
        <v>120</v>
      </c>
      <c r="AY92" s="23">
        <v>12.9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100</v>
      </c>
      <c r="BE92" s="18">
        <v>0</v>
      </c>
      <c r="BF92" s="24">
        <v>64.800358692971386</v>
      </c>
      <c r="BG92" s="24">
        <v>32.378180434043585</v>
      </c>
      <c r="BH92" s="24">
        <v>2.8214608729850226</v>
      </c>
      <c r="BI92" s="21"/>
      <c r="BJ92" s="25">
        <f t="shared" ca="1" si="11"/>
        <v>0.92000217172136411</v>
      </c>
      <c r="BK92" s="24">
        <f t="shared" ca="1" si="12"/>
        <v>20.17433964286392</v>
      </c>
      <c r="BL92" s="23">
        <f t="shared" si="13"/>
        <v>3.2674982077859167</v>
      </c>
      <c r="BM92" s="23">
        <f t="shared" ca="1" si="14"/>
        <v>2.7740938804945223</v>
      </c>
      <c r="BN92" s="22">
        <f t="shared" si="15"/>
        <v>3.1486649806083071</v>
      </c>
      <c r="BO92" s="21"/>
      <c r="BP92" s="2"/>
    </row>
    <row r="93" spans="1:68" x14ac:dyDescent="0.2">
      <c r="A93">
        <v>4</v>
      </c>
      <c r="B93">
        <v>2.1</v>
      </c>
      <c r="C93">
        <v>1.27434</v>
      </c>
      <c r="D93">
        <v>-0.25478000000000001</v>
      </c>
      <c r="E93">
        <v>4.3020000000000003E-2</v>
      </c>
      <c r="F93">
        <v>1.6930799999999999</v>
      </c>
      <c r="G93">
        <v>1.8094300000000001</v>
      </c>
      <c r="H93" s="21"/>
      <c r="I93" s="17">
        <f t="shared" si="9"/>
        <v>13.123359580052492</v>
      </c>
      <c r="J93" s="16">
        <f t="shared" si="10"/>
        <v>-13.123359580052492</v>
      </c>
      <c r="K93" s="10">
        <v>110</v>
      </c>
      <c r="L93" s="16">
        <v>1369.7506561679784</v>
      </c>
      <c r="M93" s="16">
        <v>561.08923884514445</v>
      </c>
      <c r="N93" s="16">
        <v>5.6867891513560798</v>
      </c>
      <c r="O93" s="16">
        <v>7.5886064030131779</v>
      </c>
      <c r="P93" s="16">
        <v>7.6839053124079353</v>
      </c>
      <c r="Q93" s="16">
        <v>0.22021483437349984</v>
      </c>
      <c r="R93" s="16">
        <v>2.8659233218022342</v>
      </c>
      <c r="S93" s="16">
        <v>6.6179798190803618</v>
      </c>
      <c r="T93" s="20" t="s">
        <v>122</v>
      </c>
      <c r="U93" s="10">
        <v>4</v>
      </c>
      <c r="V93" s="20" t="s">
        <v>33</v>
      </c>
      <c r="W93" s="10">
        <v>3</v>
      </c>
      <c r="X93" s="20" t="s">
        <v>143</v>
      </c>
      <c r="Y93" s="10">
        <v>4</v>
      </c>
      <c r="Z93" s="20" t="s">
        <v>123</v>
      </c>
      <c r="AA93" s="15">
        <v>4</v>
      </c>
      <c r="AB93" s="11">
        <v>59.963767220300966</v>
      </c>
      <c r="AC93" s="10">
        <v>36.828882133542955</v>
      </c>
      <c r="AD93" s="19">
        <v>3.2073506461560806</v>
      </c>
      <c r="AE93" s="12">
        <v>758.86064030131786</v>
      </c>
      <c r="AF93" s="10">
        <v>819.0730041770646</v>
      </c>
      <c r="AG93" s="10">
        <v>451.29289843059519</v>
      </c>
      <c r="AH93" s="10">
        <v>19.155922307470945</v>
      </c>
      <c r="AI93" s="10">
        <v>3.4892768846695823</v>
      </c>
      <c r="AJ93" s="10"/>
      <c r="AK93" s="10"/>
      <c r="AL93" s="10"/>
      <c r="AM93" s="10"/>
      <c r="AN93" s="10">
        <v>5.0590709353421186</v>
      </c>
      <c r="AO93" s="10">
        <v>1.9683317292216804</v>
      </c>
      <c r="AP93" s="10">
        <v>3.6103431874447613</v>
      </c>
      <c r="AQ93" s="10">
        <v>114.66</v>
      </c>
      <c r="AR93" s="10"/>
      <c r="AS93" s="10"/>
      <c r="AT93" s="10">
        <v>7.0971991998058419</v>
      </c>
      <c r="AU93" s="10">
        <v>1</v>
      </c>
      <c r="AV93" s="16"/>
      <c r="AW93" s="19">
        <v>122.86095062655968</v>
      </c>
      <c r="AX93" s="1" t="s">
        <v>120</v>
      </c>
      <c r="AY93" s="23">
        <v>13.123359580052499</v>
      </c>
      <c r="AZ93" s="18">
        <v>100</v>
      </c>
      <c r="BA93" s="18">
        <v>0</v>
      </c>
      <c r="BB93" s="18">
        <v>0</v>
      </c>
      <c r="BC93" s="18">
        <v>0</v>
      </c>
      <c r="BD93" s="18">
        <v>100</v>
      </c>
      <c r="BE93" s="18">
        <v>0</v>
      </c>
      <c r="BF93" s="24">
        <v>59.963767220300966</v>
      </c>
      <c r="BG93" s="24">
        <v>36.828882133542955</v>
      </c>
      <c r="BH93" s="24">
        <v>3.2073506461560806</v>
      </c>
      <c r="BI93" s="21"/>
      <c r="BJ93" s="25">
        <f t="shared" ca="1" si="11"/>
        <v>0.9051426843826258</v>
      </c>
      <c r="BK93" s="24">
        <f t="shared" ca="1" si="12"/>
        <v>21.992490346400437</v>
      </c>
      <c r="BL93" s="23">
        <f t="shared" si="13"/>
        <v>3.1463622082877949</v>
      </c>
      <c r="BM93" s="23">
        <f t="shared" ca="1" si="14"/>
        <v>2.7346083768179446</v>
      </c>
      <c r="BN93" s="22">
        <f t="shared" si="15"/>
        <v>3.1022371050495412</v>
      </c>
      <c r="BO93" s="21"/>
      <c r="BP93" s="2"/>
    </row>
    <row r="94" spans="1:68" x14ac:dyDescent="0.2">
      <c r="A94">
        <v>4.05</v>
      </c>
      <c r="B94">
        <v>2.1</v>
      </c>
      <c r="C94">
        <v>1.28626</v>
      </c>
      <c r="D94">
        <v>-0.26068000000000002</v>
      </c>
      <c r="E94">
        <v>4.4699999999999997E-2</v>
      </c>
      <c r="F94">
        <v>1.6911499999999999</v>
      </c>
      <c r="G94">
        <v>1.8086500000000001</v>
      </c>
      <c r="H94" s="21"/>
      <c r="I94" s="17">
        <f t="shared" si="9"/>
        <v>13.287401574803148</v>
      </c>
      <c r="J94" s="16">
        <f t="shared" si="10"/>
        <v>-13.287401574803148</v>
      </c>
      <c r="K94" s="10">
        <v>110</v>
      </c>
      <c r="L94" s="16">
        <v>1387.7952755905505</v>
      </c>
      <c r="M94" s="16">
        <v>568.89763779527573</v>
      </c>
      <c r="N94" s="16">
        <v>5.7578740157480306</v>
      </c>
      <c r="O94" s="16">
        <v>10.843596986817303</v>
      </c>
      <c r="P94" s="16">
        <v>10.946321785255808</v>
      </c>
      <c r="Q94" s="16">
        <v>0.18325132021123378</v>
      </c>
      <c r="R94" s="16">
        <v>1.6740903821963729</v>
      </c>
      <c r="S94" s="16">
        <v>7.1336665582294794</v>
      </c>
      <c r="T94" s="20" t="s">
        <v>122</v>
      </c>
      <c r="U94" s="10">
        <v>5</v>
      </c>
      <c r="V94" s="20" t="s">
        <v>143</v>
      </c>
      <c r="W94" s="10">
        <v>4</v>
      </c>
      <c r="X94" s="20" t="s">
        <v>141</v>
      </c>
      <c r="Y94" s="10">
        <v>5</v>
      </c>
      <c r="Z94" s="20" t="s">
        <v>121</v>
      </c>
      <c r="AA94" s="15">
        <v>5</v>
      </c>
      <c r="AB94" s="11">
        <v>25.504776408515212</v>
      </c>
      <c r="AC94" s="10">
        <v>61.232937272507641</v>
      </c>
      <c r="AD94" s="19">
        <v>13.262286318977148</v>
      </c>
      <c r="AE94" s="12">
        <v>1084.3596986817304</v>
      </c>
      <c r="AF94" s="10">
        <v>1201.8252586637218</v>
      </c>
      <c r="AG94" s="10">
        <v>695.97413389418557</v>
      </c>
      <c r="AH94" s="10">
        <v>28.302018016761231</v>
      </c>
      <c r="AI94" s="10">
        <v>5.9733931371615681</v>
      </c>
      <c r="AJ94" s="10"/>
      <c r="AK94" s="10"/>
      <c r="AL94" s="10"/>
      <c r="AM94" s="10"/>
      <c r="AN94" s="10">
        <v>5.4217984934086516</v>
      </c>
      <c r="AO94" s="10">
        <v>2.4824689331393914</v>
      </c>
      <c r="AP94" s="10">
        <v>5.5677930711534849</v>
      </c>
      <c r="AQ94" s="10">
        <v>114.66</v>
      </c>
      <c r="AR94" s="10"/>
      <c r="AS94" s="10"/>
      <c r="AT94" s="10">
        <v>10.459551270190044</v>
      </c>
      <c r="AU94" s="10">
        <v>1</v>
      </c>
      <c r="AV94" s="16"/>
      <c r="AW94" s="19">
        <v>180.27378879955828</v>
      </c>
      <c r="AX94" s="1" t="s">
        <v>120</v>
      </c>
      <c r="AY94" s="23">
        <v>13.2874015748031</v>
      </c>
      <c r="AZ94" s="18">
        <v>0</v>
      </c>
      <c r="BA94" s="18">
        <v>100</v>
      </c>
      <c r="BB94" s="18">
        <v>0</v>
      </c>
      <c r="BC94" s="18">
        <v>0</v>
      </c>
      <c r="BD94" s="18">
        <v>100</v>
      </c>
      <c r="BE94" s="18">
        <v>0</v>
      </c>
      <c r="BF94" s="24">
        <v>25.504776408515212</v>
      </c>
      <c r="BG94" s="24">
        <v>61.232937272507641</v>
      </c>
      <c r="BH94" s="24">
        <v>13.262286318977148</v>
      </c>
      <c r="BI94" s="21"/>
      <c r="BJ94" s="25">
        <f t="shared" ca="1" si="11"/>
        <v>0.81536388307830676</v>
      </c>
      <c r="BK94" s="24">
        <f t="shared" ca="1" si="12"/>
        <v>28.270891050740357</v>
      </c>
      <c r="BL94" s="23">
        <f t="shared" si="13"/>
        <v>1.7873950353158585</v>
      </c>
      <c r="BM94" s="23">
        <f t="shared" ca="1" si="14"/>
        <v>2.4984842538091345</v>
      </c>
      <c r="BN94" s="22">
        <f t="shared" si="15"/>
        <v>2.8489679668469479</v>
      </c>
      <c r="BO94" s="21"/>
      <c r="BP94" s="2"/>
    </row>
    <row r="95" spans="1:68" x14ac:dyDescent="0.2">
      <c r="A95">
        <v>4.0999999999999996</v>
      </c>
      <c r="B95">
        <v>2.1</v>
      </c>
      <c r="C95">
        <v>1.4508300000000001</v>
      </c>
      <c r="D95">
        <v>-0.24681</v>
      </c>
      <c r="E95">
        <v>4.4900000000000002E-2</v>
      </c>
      <c r="F95">
        <v>1.69445</v>
      </c>
      <c r="G95">
        <v>1.80993</v>
      </c>
      <c r="H95" s="21"/>
      <c r="I95" s="17">
        <f t="shared" si="9"/>
        <v>13.451443569553804</v>
      </c>
      <c r="J95" s="16">
        <f t="shared" si="10"/>
        <v>-13.451443569553804</v>
      </c>
      <c r="K95" s="10">
        <v>110</v>
      </c>
      <c r="L95" s="16">
        <v>1405.8398950131227</v>
      </c>
      <c r="M95" s="16">
        <v>576.706036745407</v>
      </c>
      <c r="N95" s="16">
        <v>5.8289588801399823</v>
      </c>
      <c r="O95" s="16">
        <v>55.782674199623351</v>
      </c>
      <c r="P95" s="16">
        <v>55.886283032471823</v>
      </c>
      <c r="Q95" s="16">
        <v>0.27014690350456083</v>
      </c>
      <c r="R95" s="16">
        <v>0.48338677909138511</v>
      </c>
      <c r="S95" s="16">
        <v>7.195057836699613</v>
      </c>
      <c r="T95" s="20" t="s">
        <v>125</v>
      </c>
      <c r="U95" s="10">
        <v>8</v>
      </c>
      <c r="V95" s="20" t="s">
        <v>30</v>
      </c>
      <c r="W95" s="10">
        <v>6</v>
      </c>
      <c r="X95" s="20" t="s">
        <v>30</v>
      </c>
      <c r="Y95" s="10">
        <v>6</v>
      </c>
      <c r="Z95" s="20" t="s">
        <v>30</v>
      </c>
      <c r="AA95" s="15">
        <v>6</v>
      </c>
      <c r="AB95" s="11">
        <v>0.92087710227814057</v>
      </c>
      <c r="AC95" s="10">
        <v>25.714058135262349</v>
      </c>
      <c r="AD95" s="19">
        <v>73.365064762459511</v>
      </c>
      <c r="AE95" s="12"/>
      <c r="AF95" s="10"/>
      <c r="AG95" s="10"/>
      <c r="AH95" s="10"/>
      <c r="AI95" s="10"/>
      <c r="AJ95" s="10">
        <v>40.756006849727484</v>
      </c>
      <c r="AK95" s="10">
        <v>43.884210247754297</v>
      </c>
      <c r="AL95" s="10">
        <v>47.027677960830282</v>
      </c>
      <c r="AM95" s="10">
        <v>35.191471227435386</v>
      </c>
      <c r="AN95" s="10">
        <v>13.945668549905838</v>
      </c>
      <c r="AO95" s="10">
        <v>7.8153244801058541</v>
      </c>
      <c r="AP95" s="10">
        <v>13.971570758117956</v>
      </c>
      <c r="AQ95" s="10">
        <v>121.03</v>
      </c>
      <c r="AR95" s="10">
        <v>27.099687633128145</v>
      </c>
      <c r="AS95" s="10">
        <v>18.6556203163499</v>
      </c>
      <c r="AT95" s="10">
        <v>6.8229608438049114</v>
      </c>
      <c r="AU95" s="10">
        <v>1.1613509412992786</v>
      </c>
      <c r="AV95" s="16">
        <v>0.33545265026752957</v>
      </c>
      <c r="AW95" s="19">
        <v>139.71570758117957</v>
      </c>
      <c r="AX95" s="1" t="s">
        <v>120</v>
      </c>
      <c r="AY95" s="23">
        <v>13.451443569553801</v>
      </c>
      <c r="AZ95" s="18">
        <v>0</v>
      </c>
      <c r="BA95" s="18">
        <v>0</v>
      </c>
      <c r="BB95" s="18">
        <v>100</v>
      </c>
      <c r="BC95" s="18">
        <v>0</v>
      </c>
      <c r="BD95" s="18">
        <v>0</v>
      </c>
      <c r="BE95" s="18">
        <v>100</v>
      </c>
      <c r="BF95" s="24">
        <v>0.92087710227814057</v>
      </c>
      <c r="BG95" s="24">
        <v>25.714058135262349</v>
      </c>
      <c r="BH95" s="24">
        <v>73.365064762459511</v>
      </c>
      <c r="BI95" s="21"/>
      <c r="BJ95" s="25">
        <f t="shared" ca="1" si="11"/>
        <v>0.51905819490963268</v>
      </c>
      <c r="BK95" s="24">
        <f t="shared" ca="1" si="12"/>
        <v>102.32179004525673</v>
      </c>
      <c r="BL95" s="23">
        <f t="shared" si="13"/>
        <v>0.48954410967779977</v>
      </c>
      <c r="BM95" s="23">
        <f t="shared" ca="1" si="14"/>
        <v>1.7202948109463745</v>
      </c>
      <c r="BN95" s="22">
        <f t="shared" si="15"/>
        <v>1.9680587549113722</v>
      </c>
      <c r="BO95" s="21"/>
      <c r="BP95" s="2"/>
    </row>
    <row r="96" spans="1:68" x14ac:dyDescent="0.2">
      <c r="A96">
        <v>4.1500000000000004</v>
      </c>
      <c r="B96">
        <v>2.2000000000000002</v>
      </c>
      <c r="C96">
        <v>1.49525</v>
      </c>
      <c r="D96">
        <v>-0.23208999999999999</v>
      </c>
      <c r="E96">
        <v>4.0899999999999999E-2</v>
      </c>
      <c r="F96">
        <v>1.6870000000000001</v>
      </c>
      <c r="G96">
        <v>1.8044500000000001</v>
      </c>
      <c r="H96" s="21"/>
      <c r="I96" s="17">
        <f t="shared" si="9"/>
        <v>13.615485564304462</v>
      </c>
      <c r="J96" s="16">
        <f t="shared" si="10"/>
        <v>-13.615485564304462</v>
      </c>
      <c r="K96" s="10">
        <v>110</v>
      </c>
      <c r="L96" s="16">
        <v>1423.8845144356951</v>
      </c>
      <c r="M96" s="16">
        <v>584.51443569553828</v>
      </c>
      <c r="N96" s="16">
        <v>5.9000437445319331</v>
      </c>
      <c r="O96" s="16">
        <v>67.912429378531058</v>
      </c>
      <c r="P96" s="16">
        <v>67.998357523180132</v>
      </c>
      <c r="Q96" s="16">
        <v>0.36236773883821422</v>
      </c>
      <c r="R96" s="16">
        <v>0.53290660544952984</v>
      </c>
      <c r="S96" s="16">
        <v>5.9672322672969482</v>
      </c>
      <c r="T96" s="20" t="s">
        <v>125</v>
      </c>
      <c r="U96" s="10">
        <v>8</v>
      </c>
      <c r="V96" s="20" t="s">
        <v>30</v>
      </c>
      <c r="W96" s="10">
        <v>6</v>
      </c>
      <c r="X96" s="20" t="s">
        <v>30</v>
      </c>
      <c r="Y96" s="10">
        <v>6</v>
      </c>
      <c r="Z96" s="20" t="s">
        <v>30</v>
      </c>
      <c r="AA96" s="15">
        <v>6</v>
      </c>
      <c r="AB96" s="11">
        <v>0.82172982936619121</v>
      </c>
      <c r="AC96" s="10">
        <v>22.613852053905248</v>
      </c>
      <c r="AD96" s="19">
        <v>76.564418116728561</v>
      </c>
      <c r="AE96" s="12"/>
      <c r="AF96" s="10"/>
      <c r="AG96" s="10"/>
      <c r="AH96" s="10"/>
      <c r="AI96" s="10"/>
      <c r="AJ96" s="10">
        <v>41.751477014844241</v>
      </c>
      <c r="AK96" s="10">
        <v>44.760309583715532</v>
      </c>
      <c r="AL96" s="10">
        <v>48.000839915594419</v>
      </c>
      <c r="AM96" s="10">
        <v>36.099876814238513</v>
      </c>
      <c r="AN96" s="10">
        <v>16.978107344632765</v>
      </c>
      <c r="AO96" s="10">
        <v>9.6647841062347979</v>
      </c>
      <c r="AP96" s="10">
        <v>16.999589380795033</v>
      </c>
      <c r="AQ96" s="10">
        <v>121.03</v>
      </c>
      <c r="AR96" s="10">
        <v>33.604342383614636</v>
      </c>
      <c r="AS96" s="10">
        <v>25.002357218701615</v>
      </c>
      <c r="AT96" s="10">
        <v>7.7304562273839057</v>
      </c>
      <c r="AU96" s="10">
        <v>1.2488364325404246</v>
      </c>
      <c r="AV96" s="16">
        <v>0.46641848563245997</v>
      </c>
      <c r="AW96" s="19">
        <v>169.99589380795032</v>
      </c>
      <c r="AX96" s="1" t="s">
        <v>120</v>
      </c>
      <c r="AY96" s="23">
        <v>13.6154855643045</v>
      </c>
      <c r="AZ96" s="18">
        <v>0</v>
      </c>
      <c r="BA96" s="18">
        <v>0</v>
      </c>
      <c r="BB96" s="18">
        <v>100</v>
      </c>
      <c r="BC96" s="18">
        <v>0</v>
      </c>
      <c r="BD96" s="18">
        <v>0</v>
      </c>
      <c r="BE96" s="18">
        <v>100</v>
      </c>
      <c r="BF96" s="24">
        <v>0.82172982936619121</v>
      </c>
      <c r="BG96" s="24">
        <v>22.613852053905248</v>
      </c>
      <c r="BH96" s="24">
        <v>76.564418116728561</v>
      </c>
      <c r="BI96" s="21"/>
      <c r="BJ96" s="25">
        <f t="shared" ca="1" si="11"/>
        <v>0.50406813258122762</v>
      </c>
      <c r="BK96" s="24">
        <f t="shared" ca="1" si="12"/>
        <v>121.52569724894778</v>
      </c>
      <c r="BL96" s="23">
        <f t="shared" si="13"/>
        <v>0.53854516904472782</v>
      </c>
      <c r="BM96" s="23">
        <f t="shared" ca="1" si="14"/>
        <v>1.6804665907614853</v>
      </c>
      <c r="BN96" s="22">
        <f t="shared" si="15"/>
        <v>1.9133940793718509</v>
      </c>
      <c r="BO96" s="21"/>
      <c r="BP96" s="2"/>
    </row>
    <row r="97" spans="1:68" x14ac:dyDescent="0.2">
      <c r="A97">
        <v>4.2</v>
      </c>
      <c r="B97">
        <v>2.1</v>
      </c>
      <c r="C97">
        <v>1.4982899999999999</v>
      </c>
      <c r="D97">
        <v>-0.22442999999999999</v>
      </c>
      <c r="E97">
        <v>4.0340000000000001E-2</v>
      </c>
      <c r="F97">
        <v>1.68563</v>
      </c>
      <c r="G97">
        <v>1.8039799999999999</v>
      </c>
      <c r="H97" s="21"/>
      <c r="I97" s="17">
        <f t="shared" si="9"/>
        <v>13.779527559055119</v>
      </c>
      <c r="J97" s="16">
        <f t="shared" si="10"/>
        <v>-13.779527559055119</v>
      </c>
      <c r="K97" s="10">
        <v>110</v>
      </c>
      <c r="L97" s="16">
        <v>1441.9291338582673</v>
      </c>
      <c r="M97" s="16">
        <v>592.32283464566956</v>
      </c>
      <c r="N97" s="16">
        <v>5.9711286089238849</v>
      </c>
      <c r="O97" s="16">
        <v>68.742561205273034</v>
      </c>
      <c r="P97" s="16">
        <v>68.826014053574198</v>
      </c>
      <c r="Q97" s="16">
        <v>0.41035765722515621</v>
      </c>
      <c r="R97" s="16">
        <v>0.59622464393439034</v>
      </c>
      <c r="S97" s="16">
        <v>5.7953366875805763</v>
      </c>
      <c r="T97" s="20" t="s">
        <v>125</v>
      </c>
      <c r="U97" s="10">
        <v>8</v>
      </c>
      <c r="V97" s="20" t="s">
        <v>30</v>
      </c>
      <c r="W97" s="10">
        <v>6</v>
      </c>
      <c r="X97" s="20" t="s">
        <v>30</v>
      </c>
      <c r="Y97" s="10">
        <v>6</v>
      </c>
      <c r="Z97" s="20" t="s">
        <v>30</v>
      </c>
      <c r="AA97" s="15">
        <v>6</v>
      </c>
      <c r="AB97" s="11">
        <v>0.84026683375402911</v>
      </c>
      <c r="AC97" s="10">
        <v>23.24026393529023</v>
      </c>
      <c r="AD97" s="19">
        <v>75.919469230955741</v>
      </c>
      <c r="AE97" s="12"/>
      <c r="AF97" s="10"/>
      <c r="AG97" s="10"/>
      <c r="AH97" s="10"/>
      <c r="AI97" s="10"/>
      <c r="AJ97" s="10">
        <v>41.744215381463675</v>
      </c>
      <c r="AK97" s="10">
        <v>44.753916711810888</v>
      </c>
      <c r="AL97" s="10">
        <v>47.993764261411158</v>
      </c>
      <c r="AM97" s="10">
        <v>36.161951054018061</v>
      </c>
      <c r="AN97" s="10">
        <v>17.185640301318259</v>
      </c>
      <c r="AO97" s="10">
        <v>9.907448713849492</v>
      </c>
      <c r="AP97" s="10">
        <v>17.20650351339355</v>
      </c>
      <c r="AQ97" s="10">
        <v>121.03</v>
      </c>
      <c r="AR97" s="10">
        <v>33.765388169173306</v>
      </c>
      <c r="AS97" s="10">
        <v>25.155060078722251</v>
      </c>
      <c r="AT97" s="10">
        <v>7.701467842699139</v>
      </c>
      <c r="AU97" s="10">
        <v>1.2456691595312768</v>
      </c>
      <c r="AV97" s="16">
        <v>0.47711349975004697</v>
      </c>
      <c r="AW97" s="19">
        <v>172.06503513393551</v>
      </c>
      <c r="AX97" s="1" t="s">
        <v>120</v>
      </c>
      <c r="AY97" s="23">
        <v>13.779527559055101</v>
      </c>
      <c r="AZ97" s="18">
        <v>0</v>
      </c>
      <c r="BA97" s="18">
        <v>0</v>
      </c>
      <c r="BB97" s="18">
        <v>100</v>
      </c>
      <c r="BC97" s="18">
        <v>0</v>
      </c>
      <c r="BD97" s="18">
        <v>0</v>
      </c>
      <c r="BE97" s="18">
        <v>100</v>
      </c>
      <c r="BF97" s="24">
        <v>0.84026683375402911</v>
      </c>
      <c r="BG97" s="24">
        <v>23.24026393529023</v>
      </c>
      <c r="BH97" s="24">
        <v>75.919469230955741</v>
      </c>
      <c r="BI97" s="21"/>
      <c r="BJ97" s="25">
        <f t="shared" ca="1" si="11"/>
        <v>0.51274189187233976</v>
      </c>
      <c r="BK97" s="24">
        <f t="shared" ca="1" si="12"/>
        <v>123.54304800501225</v>
      </c>
      <c r="BL97" s="23">
        <f t="shared" si="13"/>
        <v>0.60253631752462733</v>
      </c>
      <c r="BM97" s="23">
        <f t="shared" ca="1" si="14"/>
        <v>1.7027481386068253</v>
      </c>
      <c r="BN97" s="22">
        <f t="shared" si="15"/>
        <v>1.9334745096271322</v>
      </c>
      <c r="BO97" s="21"/>
      <c r="BP97" s="2"/>
    </row>
    <row r="98" spans="1:68" x14ac:dyDescent="0.2">
      <c r="A98">
        <v>4.25</v>
      </c>
      <c r="B98">
        <v>2.2000000000000002</v>
      </c>
      <c r="C98">
        <v>1.4937800000000001</v>
      </c>
      <c r="D98">
        <v>-0.22142999999999999</v>
      </c>
      <c r="E98">
        <v>4.0070000000000001E-2</v>
      </c>
      <c r="F98">
        <v>1.6867300000000001</v>
      </c>
      <c r="G98">
        <v>1.8057799999999999</v>
      </c>
      <c r="H98" s="21"/>
      <c r="I98" s="17">
        <f t="shared" si="9"/>
        <v>13.943569553805773</v>
      </c>
      <c r="J98" s="16">
        <f t="shared" si="10"/>
        <v>-13.943569553805773</v>
      </c>
      <c r="K98" s="10">
        <v>110</v>
      </c>
      <c r="L98" s="16">
        <v>1459.9737532808392</v>
      </c>
      <c r="M98" s="16">
        <v>600.13123359580072</v>
      </c>
      <c r="N98" s="16">
        <v>6.0422134733158348</v>
      </c>
      <c r="O98" s="16">
        <v>67.511016949152562</v>
      </c>
      <c r="P98" s="16">
        <v>67.59327635100027</v>
      </c>
      <c r="Q98" s="16">
        <v>0.42915266442630839</v>
      </c>
      <c r="R98" s="16">
        <v>0.63490436859103017</v>
      </c>
      <c r="S98" s="16">
        <v>5.7124584616458964</v>
      </c>
      <c r="T98" s="20" t="s">
        <v>125</v>
      </c>
      <c r="U98" s="10">
        <v>8</v>
      </c>
      <c r="V98" s="20" t="s">
        <v>30</v>
      </c>
      <c r="W98" s="10">
        <v>6</v>
      </c>
      <c r="X98" s="20" t="s">
        <v>30</v>
      </c>
      <c r="Y98" s="10">
        <v>6</v>
      </c>
      <c r="Z98" s="20" t="s">
        <v>30</v>
      </c>
      <c r="AA98" s="15">
        <v>6</v>
      </c>
      <c r="AB98" s="11">
        <v>0.86697148102611266</v>
      </c>
      <c r="AC98" s="10">
        <v>24.107014763747031</v>
      </c>
      <c r="AD98" s="19">
        <v>75.026013755226856</v>
      </c>
      <c r="AE98" s="12"/>
      <c r="AF98" s="10"/>
      <c r="AG98" s="10"/>
      <c r="AH98" s="10"/>
      <c r="AI98" s="10"/>
      <c r="AJ98" s="10">
        <v>41.575564204125492</v>
      </c>
      <c r="AK98" s="10">
        <v>44.605451291302728</v>
      </c>
      <c r="AL98" s="10">
        <v>47.829336703788584</v>
      </c>
      <c r="AM98" s="10">
        <v>36.069495726325023</v>
      </c>
      <c r="AN98" s="10">
        <v>16.877754237288141</v>
      </c>
      <c r="AO98" s="10">
        <v>9.7918338684650088</v>
      </c>
      <c r="AP98" s="10">
        <v>16.898319087750068</v>
      </c>
      <c r="AQ98" s="10">
        <v>121.03</v>
      </c>
      <c r="AR98" s="10">
        <v>32.889450434761223</v>
      </c>
      <c r="AS98" s="10">
        <v>24.295280702042085</v>
      </c>
      <c r="AT98" s="10">
        <v>7.515719269113089</v>
      </c>
      <c r="AU98" s="10">
        <v>1.2274932213792171</v>
      </c>
      <c r="AV98" s="16">
        <v>0.46282979145687464</v>
      </c>
      <c r="AW98" s="19">
        <v>168.98319087750068</v>
      </c>
      <c r="AX98" s="1" t="s">
        <v>120</v>
      </c>
      <c r="AY98" s="23">
        <v>13.9435695538058</v>
      </c>
      <c r="AZ98" s="18">
        <v>0</v>
      </c>
      <c r="BA98" s="18">
        <v>0</v>
      </c>
      <c r="BB98" s="18">
        <v>100</v>
      </c>
      <c r="BC98" s="18">
        <v>0</v>
      </c>
      <c r="BD98" s="18">
        <v>0</v>
      </c>
      <c r="BE98" s="18">
        <v>100</v>
      </c>
      <c r="BF98" s="24">
        <v>0.86697148102611266</v>
      </c>
      <c r="BG98" s="24">
        <v>24.107014763747031</v>
      </c>
      <c r="BH98" s="24">
        <v>75.026013755226856</v>
      </c>
      <c r="BI98" s="21"/>
      <c r="BJ98" s="25">
        <f t="shared" ca="1" si="11"/>
        <v>0.52106163536064409</v>
      </c>
      <c r="BK98" s="24">
        <f t="shared" ca="1" si="12"/>
        <v>121.75038771553321</v>
      </c>
      <c r="BL98" s="23">
        <f t="shared" si="13"/>
        <v>0.64183600268556351</v>
      </c>
      <c r="BM98" s="23">
        <f t="shared" ca="1" si="14"/>
        <v>1.724100511116712</v>
      </c>
      <c r="BN98" s="22">
        <f t="shared" si="15"/>
        <v>1.9543534336316566</v>
      </c>
      <c r="BO98" s="21"/>
      <c r="BP98" s="2"/>
    </row>
    <row r="99" spans="1:68" x14ac:dyDescent="0.2">
      <c r="A99">
        <v>4.3</v>
      </c>
      <c r="B99">
        <v>2.1</v>
      </c>
      <c r="C99">
        <v>1.46285</v>
      </c>
      <c r="D99">
        <v>-0.22302</v>
      </c>
      <c r="E99">
        <v>3.9980000000000002E-2</v>
      </c>
      <c r="F99">
        <v>1.6899</v>
      </c>
      <c r="G99">
        <v>1.80833</v>
      </c>
      <c r="H99" s="21"/>
      <c r="I99" s="17">
        <f t="shared" si="9"/>
        <v>14.107611548556429</v>
      </c>
      <c r="J99" s="16">
        <f t="shared" si="10"/>
        <v>-14.107611548556429</v>
      </c>
      <c r="K99" s="10">
        <v>110</v>
      </c>
      <c r="L99" s="16">
        <v>1478.0183727034114</v>
      </c>
      <c r="M99" s="16">
        <v>607.939632545932</v>
      </c>
      <c r="N99" s="16">
        <v>6.1132983377077856</v>
      </c>
      <c r="O99" s="16">
        <v>59.064971751412415</v>
      </c>
      <c r="P99" s="16">
        <v>59.146833337775632</v>
      </c>
      <c r="Q99" s="16">
        <v>0.41919131060969766</v>
      </c>
      <c r="R99" s="16">
        <v>0.70872993016512087</v>
      </c>
      <c r="S99" s="16">
        <v>5.6848323863343362</v>
      </c>
      <c r="T99" s="20" t="s">
        <v>125</v>
      </c>
      <c r="U99" s="10">
        <v>8</v>
      </c>
      <c r="V99" s="20" t="s">
        <v>30</v>
      </c>
      <c r="W99" s="10">
        <v>6</v>
      </c>
      <c r="X99" s="20" t="s">
        <v>30</v>
      </c>
      <c r="Y99" s="10">
        <v>6</v>
      </c>
      <c r="Z99" s="20" t="s">
        <v>30</v>
      </c>
      <c r="AA99" s="15">
        <v>6</v>
      </c>
      <c r="AB99" s="11">
        <v>1.0040639958964874</v>
      </c>
      <c r="AC99" s="10">
        <v>27.836467124061144</v>
      </c>
      <c r="AD99" s="19">
        <v>71.159468880042368</v>
      </c>
      <c r="AE99" s="12"/>
      <c r="AF99" s="10"/>
      <c r="AG99" s="10"/>
      <c r="AH99" s="10"/>
      <c r="AI99" s="10"/>
      <c r="AJ99" s="10">
        <v>40.775346076011004</v>
      </c>
      <c r="AK99" s="10">
        <v>43.901225511603698</v>
      </c>
      <c r="AL99" s="10">
        <v>47.046645235735006</v>
      </c>
      <c r="AM99" s="10">
        <v>35.43601250033317</v>
      </c>
      <c r="AN99" s="10">
        <v>14.766242937853104</v>
      </c>
      <c r="AO99" s="10">
        <v>8.645142382879115</v>
      </c>
      <c r="AP99" s="10">
        <v>14.786708334443908</v>
      </c>
      <c r="AQ99" s="10">
        <v>121.03</v>
      </c>
      <c r="AR99" s="10">
        <v>28.037105228435944</v>
      </c>
      <c r="AS99" s="10">
        <v>19.552872895435193</v>
      </c>
      <c r="AT99" s="10">
        <v>6.7607842417548607</v>
      </c>
      <c r="AU99" s="10">
        <v>1.1536710946862623</v>
      </c>
      <c r="AV99" s="16">
        <v>0.36805498431013328</v>
      </c>
      <c r="AW99" s="19">
        <v>147.8670833444391</v>
      </c>
      <c r="AX99" s="1" t="s">
        <v>120</v>
      </c>
      <c r="AY99" s="23">
        <v>14.107611548556401</v>
      </c>
      <c r="AZ99" s="18">
        <v>0</v>
      </c>
      <c r="BA99" s="18">
        <v>0</v>
      </c>
      <c r="BB99" s="18">
        <v>100</v>
      </c>
      <c r="BC99" s="18">
        <v>0</v>
      </c>
      <c r="BD99" s="18">
        <v>0</v>
      </c>
      <c r="BE99" s="18">
        <v>100</v>
      </c>
      <c r="BF99" s="24">
        <v>1.0040639958964874</v>
      </c>
      <c r="BG99" s="24">
        <v>27.836467124061144</v>
      </c>
      <c r="BH99" s="24">
        <v>71.159468880042368</v>
      </c>
      <c r="BI99" s="21"/>
      <c r="BJ99" s="25">
        <f t="shared" ca="1" si="11"/>
        <v>0.54685286917149689</v>
      </c>
      <c r="BK99" s="24">
        <f t="shared" ca="1" si="12"/>
        <v>109.09865434939549</v>
      </c>
      <c r="BL99" s="23">
        <f t="shared" si="13"/>
        <v>0.71769718646414982</v>
      </c>
      <c r="BM99" s="23">
        <f t="shared" ca="1" si="14"/>
        <v>1.7913098136070402</v>
      </c>
      <c r="BN99" s="22">
        <f t="shared" si="15"/>
        <v>2.0287800021179128</v>
      </c>
      <c r="BO99" s="21"/>
      <c r="BP99" s="2"/>
    </row>
    <row r="100" spans="1:68" x14ac:dyDescent="0.2">
      <c r="A100">
        <v>4.3499999999999996</v>
      </c>
      <c r="B100">
        <v>2.1</v>
      </c>
      <c r="C100">
        <v>1.3932599999999999</v>
      </c>
      <c r="D100">
        <v>-0.22414999999999999</v>
      </c>
      <c r="E100">
        <v>3.993E-2</v>
      </c>
      <c r="F100">
        <v>1.6956800000000001</v>
      </c>
      <c r="G100">
        <v>1.8098000000000001</v>
      </c>
      <c r="H100" s="21"/>
      <c r="I100" s="17">
        <f t="shared" si="9"/>
        <v>14.271653543307085</v>
      </c>
      <c r="J100" s="16">
        <f t="shared" si="10"/>
        <v>-14.271653543307085</v>
      </c>
      <c r="K100" s="10">
        <v>110</v>
      </c>
      <c r="L100" s="16">
        <v>1496.0629921259836</v>
      </c>
      <c r="M100" s="16">
        <v>615.74803149606328</v>
      </c>
      <c r="N100" s="16">
        <v>6.1843832020997365</v>
      </c>
      <c r="O100" s="16">
        <v>40.06205273069677</v>
      </c>
      <c r="P100" s="16">
        <v>40.143693308457493</v>
      </c>
      <c r="Q100" s="16">
        <v>0.41211185789726368</v>
      </c>
      <c r="R100" s="16">
        <v>1.0265917854908475</v>
      </c>
      <c r="S100" s="16">
        <v>5.669484566716803</v>
      </c>
      <c r="T100" s="20" t="s">
        <v>125</v>
      </c>
      <c r="U100" s="10">
        <v>7</v>
      </c>
      <c r="V100" s="20" t="s">
        <v>141</v>
      </c>
      <c r="W100" s="10">
        <v>5</v>
      </c>
      <c r="X100" s="20" t="s">
        <v>30</v>
      </c>
      <c r="Y100" s="10">
        <v>6</v>
      </c>
      <c r="Z100" s="20" t="s">
        <v>30</v>
      </c>
      <c r="AA100" s="15">
        <v>6</v>
      </c>
      <c r="AB100" s="11">
        <v>2.2560540946863625</v>
      </c>
      <c r="AC100" s="10">
        <v>41.821444186035386</v>
      </c>
      <c r="AD100" s="19">
        <v>55.922501719278252</v>
      </c>
      <c r="AE100" s="12"/>
      <c r="AF100" s="10"/>
      <c r="AG100" s="10"/>
      <c r="AH100" s="10"/>
      <c r="AI100" s="10"/>
      <c r="AJ100" s="10">
        <v>38.48658934451695</v>
      </c>
      <c r="AK100" s="10">
        <v>41.888514546146467</v>
      </c>
      <c r="AL100" s="10">
        <v>44.784761076984076</v>
      </c>
      <c r="AM100" s="10">
        <v>34.010776998134311</v>
      </c>
      <c r="AN100" s="10">
        <v>13.354017576898924</v>
      </c>
      <c r="AO100" s="10">
        <v>6.1033758032455516</v>
      </c>
      <c r="AP100" s="10">
        <v>10.035923327114373</v>
      </c>
      <c r="AQ100" s="10">
        <v>117.845</v>
      </c>
      <c r="AR100" s="10">
        <v>14.426885381838794</v>
      </c>
      <c r="AS100" s="10">
        <v>6.2590624713003304</v>
      </c>
      <c r="AT100" s="10">
        <v>4.9909008502403527</v>
      </c>
      <c r="AU100" s="10">
        <v>0.97210810359456934</v>
      </c>
      <c r="AV100" s="16">
        <v>0.23951480239852219</v>
      </c>
      <c r="AW100" s="19">
        <v>100.35923327114374</v>
      </c>
      <c r="AX100" s="1" t="s">
        <v>120</v>
      </c>
      <c r="AY100" s="23">
        <v>14.271653543307099</v>
      </c>
      <c r="AZ100" s="18">
        <v>0</v>
      </c>
      <c r="BA100" s="18">
        <v>0</v>
      </c>
      <c r="BB100" s="18">
        <v>100</v>
      </c>
      <c r="BC100" s="18">
        <v>0</v>
      </c>
      <c r="BD100" s="18">
        <v>0</v>
      </c>
      <c r="BE100" s="18">
        <v>100</v>
      </c>
      <c r="BF100" s="24">
        <v>2.2560540946863625</v>
      </c>
      <c r="BG100" s="24">
        <v>41.821444186035386</v>
      </c>
      <c r="BH100" s="24">
        <v>55.922501719278252</v>
      </c>
      <c r="BI100" s="21"/>
      <c r="BJ100" s="25">
        <f t="shared" ca="1" si="11"/>
        <v>0.62497688448551303</v>
      </c>
      <c r="BK100" s="24">
        <f t="shared" ca="1" si="12"/>
        <v>80.484665218037662</v>
      </c>
      <c r="BL100" s="23">
        <f t="shared" si="13"/>
        <v>1.0460843629427408</v>
      </c>
      <c r="BM100" s="23">
        <f t="shared" ca="1" si="14"/>
        <v>1.9958754979954356</v>
      </c>
      <c r="BN100" s="22">
        <f t="shared" si="15"/>
        <v>2.2571721320977369</v>
      </c>
      <c r="BO100" s="21"/>
      <c r="BP100" s="2"/>
    </row>
    <row r="101" spans="1:68" x14ac:dyDescent="0.2">
      <c r="A101">
        <v>4.4000000000000004</v>
      </c>
      <c r="B101">
        <v>2.1</v>
      </c>
      <c r="C101">
        <v>1.32369</v>
      </c>
      <c r="D101">
        <v>-0.22411</v>
      </c>
      <c r="E101">
        <v>3.993E-2</v>
      </c>
      <c r="F101">
        <v>1.6799500000000001</v>
      </c>
      <c r="G101">
        <v>1.8023</v>
      </c>
      <c r="H101" s="21"/>
      <c r="I101" s="17">
        <f t="shared" si="9"/>
        <v>14.435695538057743</v>
      </c>
      <c r="J101" s="16">
        <f t="shared" si="10"/>
        <v>-14.435695538057743</v>
      </c>
      <c r="K101" s="10">
        <v>110</v>
      </c>
      <c r="L101" s="16">
        <v>1514.107611548556</v>
      </c>
      <c r="M101" s="16">
        <v>623.55643044619455</v>
      </c>
      <c r="N101" s="16">
        <v>6.2554680664916891</v>
      </c>
      <c r="O101" s="16">
        <v>21.064595103578153</v>
      </c>
      <c r="P101" s="16">
        <v>21.146235681338876</v>
      </c>
      <c r="Q101" s="16">
        <v>0.41236245799327897</v>
      </c>
      <c r="R101" s="16">
        <v>1.9500513670959434</v>
      </c>
      <c r="S101" s="16">
        <v>5.669484566716803</v>
      </c>
      <c r="T101" s="20" t="s">
        <v>125</v>
      </c>
      <c r="U101" s="10">
        <v>7</v>
      </c>
      <c r="V101" s="20" t="s">
        <v>143</v>
      </c>
      <c r="W101" s="10">
        <v>4</v>
      </c>
      <c r="X101" s="20" t="s">
        <v>141</v>
      </c>
      <c r="Y101" s="10">
        <v>5</v>
      </c>
      <c r="Z101" s="20" t="s">
        <v>121</v>
      </c>
      <c r="AA101" s="15">
        <v>5</v>
      </c>
      <c r="AB101" s="11">
        <v>15.859539045713319</v>
      </c>
      <c r="AC101" s="10">
        <v>62.452441677903678</v>
      </c>
      <c r="AD101" s="19">
        <v>21.688019276383006</v>
      </c>
      <c r="AE101" s="12"/>
      <c r="AF101" s="10"/>
      <c r="AG101" s="10"/>
      <c r="AH101" s="10"/>
      <c r="AI101" s="10"/>
      <c r="AJ101" s="10">
        <v>34.409162293799959</v>
      </c>
      <c r="AK101" s="10">
        <v>38.304566994916193</v>
      </c>
      <c r="AL101" s="10">
        <v>40.66749365025175</v>
      </c>
      <c r="AM101" s="10">
        <v>30.28655892033472</v>
      </c>
      <c r="AN101" s="10">
        <v>7.0215317011927176</v>
      </c>
      <c r="AO101" s="10">
        <v>3.5145612991462598</v>
      </c>
      <c r="AP101" s="10">
        <v>4.3438707044016631</v>
      </c>
      <c r="AQ101" s="10">
        <v>117.845</v>
      </c>
      <c r="AR101" s="10">
        <v>0</v>
      </c>
      <c r="AS101" s="10">
        <v>0</v>
      </c>
      <c r="AT101" s="10">
        <v>2.7970084515393312</v>
      </c>
      <c r="AU101" s="10">
        <v>0.71919057772221773</v>
      </c>
      <c r="AV101" s="16">
        <v>0.15627970273503974</v>
      </c>
      <c r="AW101" s="19">
        <v>52.865589203347191</v>
      </c>
      <c r="AX101" s="1" t="s">
        <v>120</v>
      </c>
      <c r="AY101" s="23">
        <v>14.435695538057701</v>
      </c>
      <c r="AZ101" s="18">
        <v>0</v>
      </c>
      <c r="BA101" s="18">
        <v>0</v>
      </c>
      <c r="BB101" s="18">
        <v>100</v>
      </c>
      <c r="BC101" s="18">
        <v>0</v>
      </c>
      <c r="BD101" s="18">
        <v>100</v>
      </c>
      <c r="BE101" s="18">
        <v>0</v>
      </c>
      <c r="BF101" s="24">
        <v>15.859539045713319</v>
      </c>
      <c r="BG101" s="24">
        <v>62.452441677903678</v>
      </c>
      <c r="BH101" s="24">
        <v>21.688019276383006</v>
      </c>
      <c r="BI101" s="21"/>
      <c r="BJ101" s="25">
        <f t="shared" ca="1" si="11"/>
        <v>0.75875817363951548</v>
      </c>
      <c r="BK101" s="24">
        <f t="shared" ca="1" si="12"/>
        <v>48.679221977717454</v>
      </c>
      <c r="BL101" s="23">
        <f t="shared" si="13"/>
        <v>2.0224571074500761</v>
      </c>
      <c r="BM101" s="23">
        <f t="shared" ca="1" si="14"/>
        <v>2.3465232659533486</v>
      </c>
      <c r="BN101" s="22">
        <f t="shared" si="15"/>
        <v>2.6437577464360196</v>
      </c>
      <c r="BO101" s="21"/>
      <c r="BP101" s="2"/>
    </row>
    <row r="102" spans="1:68" x14ac:dyDescent="0.2">
      <c r="A102">
        <v>4.45</v>
      </c>
      <c r="B102">
        <v>2.1</v>
      </c>
      <c r="C102">
        <v>1.2779799999999999</v>
      </c>
      <c r="D102">
        <v>-0.2419</v>
      </c>
      <c r="E102">
        <v>3.9899999999999998E-2</v>
      </c>
      <c r="F102">
        <v>1.6817500000000001</v>
      </c>
      <c r="G102">
        <v>1.8056000000000001</v>
      </c>
      <c r="H102" s="21"/>
      <c r="I102" s="17">
        <f t="shared" si="9"/>
        <v>14.599737532808399</v>
      </c>
      <c r="J102" s="16">
        <f t="shared" si="10"/>
        <v>-14.599737532808399</v>
      </c>
      <c r="K102" s="10">
        <v>110</v>
      </c>
      <c r="L102" s="16">
        <v>1532.1522309711281</v>
      </c>
      <c r="M102" s="16">
        <v>631.36482939632583</v>
      </c>
      <c r="N102" s="16">
        <v>6.3265529308836399</v>
      </c>
      <c r="O102" s="16">
        <v>8.5825800376647408</v>
      </c>
      <c r="P102" s="16">
        <v>8.664088010263967</v>
      </c>
      <c r="Q102" s="16">
        <v>0.30090806529044656</v>
      </c>
      <c r="R102" s="16">
        <v>3.4730494996585204</v>
      </c>
      <c r="S102" s="16">
        <v>5.6602758749462811</v>
      </c>
      <c r="T102" s="20" t="s">
        <v>33</v>
      </c>
      <c r="U102" s="10">
        <v>3</v>
      </c>
      <c r="V102" s="20" t="s">
        <v>33</v>
      </c>
      <c r="W102" s="10">
        <v>3</v>
      </c>
      <c r="X102" s="20" t="s">
        <v>143</v>
      </c>
      <c r="Y102" s="10">
        <v>4</v>
      </c>
      <c r="Z102" s="20" t="s">
        <v>123</v>
      </c>
      <c r="AA102" s="15">
        <v>4</v>
      </c>
      <c r="AB102" s="11">
        <v>70.618166660662808</v>
      </c>
      <c r="AC102" s="10">
        <v>26.927308031336835</v>
      </c>
      <c r="AD102" s="19">
        <v>2.4545253080003571</v>
      </c>
      <c r="AE102" s="12">
        <v>858.25800376647408</v>
      </c>
      <c r="AF102" s="10">
        <v>924.83558187758888</v>
      </c>
      <c r="AG102" s="10">
        <v>524.80660076979757</v>
      </c>
      <c r="AH102" s="10">
        <v>0</v>
      </c>
      <c r="AI102" s="10">
        <v>2.8793139864500139</v>
      </c>
      <c r="AJ102" s="10"/>
      <c r="AK102" s="10"/>
      <c r="AL102" s="10"/>
      <c r="AM102" s="10"/>
      <c r="AN102" s="10">
        <v>8.5825800376647408</v>
      </c>
      <c r="AO102" s="10">
        <v>2.2771814263682595</v>
      </c>
      <c r="AP102" s="10">
        <v>4.1984528061583806</v>
      </c>
      <c r="AQ102" s="10">
        <v>111.47500000000001</v>
      </c>
      <c r="AR102" s="10"/>
      <c r="AS102" s="10"/>
      <c r="AT102" s="10">
        <v>7.1074353704600757</v>
      </c>
      <c r="AU102" s="10">
        <v>1</v>
      </c>
      <c r="AV102" s="16"/>
      <c r="AW102" s="19">
        <v>138.72533728163833</v>
      </c>
      <c r="AX102" s="1" t="s">
        <v>120</v>
      </c>
      <c r="AY102" s="23">
        <v>14.599737532808399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70.618166660662808</v>
      </c>
      <c r="BG102" s="24">
        <v>26.927308031336835</v>
      </c>
      <c r="BH102" s="24">
        <v>2.4545253080003571</v>
      </c>
      <c r="BI102" s="21"/>
      <c r="BJ102" s="25">
        <f t="shared" ca="1" si="11"/>
        <v>0.92255091016078472</v>
      </c>
      <c r="BK102" s="24">
        <f t="shared" ca="1" si="12"/>
        <v>22.778487102007229</v>
      </c>
      <c r="BL102" s="23">
        <f t="shared" si="13"/>
        <v>3.809921652427307</v>
      </c>
      <c r="BM102" s="23">
        <f t="shared" ca="1" si="14"/>
        <v>2.7759412369749543</v>
      </c>
      <c r="BN102" s="22">
        <f t="shared" si="15"/>
        <v>3.1050497555068435</v>
      </c>
      <c r="BO102" s="21"/>
      <c r="BP102" s="2"/>
    </row>
    <row r="103" spans="1:68" x14ac:dyDescent="0.2">
      <c r="A103">
        <v>4.5</v>
      </c>
      <c r="B103">
        <v>2.1</v>
      </c>
      <c r="C103">
        <v>1.2637499999999999</v>
      </c>
      <c r="D103">
        <v>-0.26240000000000002</v>
      </c>
      <c r="E103">
        <v>4.0059999999999998E-2</v>
      </c>
      <c r="F103">
        <v>1.67645</v>
      </c>
      <c r="G103">
        <v>1.80098</v>
      </c>
      <c r="H103" s="21"/>
      <c r="I103" s="17">
        <f t="shared" si="9"/>
        <v>14.763779527559054</v>
      </c>
      <c r="J103" s="16">
        <f t="shared" si="10"/>
        <v>-14.763779527559054</v>
      </c>
      <c r="K103" s="10">
        <v>110</v>
      </c>
      <c r="L103" s="16">
        <v>1550.1968503937001</v>
      </c>
      <c r="M103" s="16">
        <v>639.17322834645699</v>
      </c>
      <c r="N103" s="16">
        <v>6.3976377952755898</v>
      </c>
      <c r="O103" s="16">
        <v>4.6967984934086306</v>
      </c>
      <c r="P103" s="16">
        <v>4.7790136935358332</v>
      </c>
      <c r="Q103" s="16">
        <v>0.17247551608257319</v>
      </c>
      <c r="R103" s="16">
        <v>3.6090190809845604</v>
      </c>
      <c r="S103" s="16">
        <v>5.7093888977223886</v>
      </c>
      <c r="T103" s="20" t="s">
        <v>33</v>
      </c>
      <c r="U103" s="10">
        <v>3</v>
      </c>
      <c r="V103" s="20" t="s">
        <v>33</v>
      </c>
      <c r="W103" s="10">
        <v>3</v>
      </c>
      <c r="X103" s="20" t="s">
        <v>33</v>
      </c>
      <c r="Y103" s="10">
        <v>3</v>
      </c>
      <c r="Z103" s="20" t="s">
        <v>33</v>
      </c>
      <c r="AA103" s="15">
        <v>3</v>
      </c>
      <c r="AB103" s="11">
        <v>88.861723782986573</v>
      </c>
      <c r="AC103" s="10">
        <v>10.031012707155696</v>
      </c>
      <c r="AD103" s="19">
        <v>1.1072635098577324</v>
      </c>
      <c r="AE103" s="12">
        <v>469.67984934086309</v>
      </c>
      <c r="AF103" s="10">
        <v>466.70656700236299</v>
      </c>
      <c r="AG103" s="10">
        <v>238.95068467679167</v>
      </c>
      <c r="AH103" s="10">
        <v>0</v>
      </c>
      <c r="AI103" s="10">
        <v>2.7708360015852134</v>
      </c>
      <c r="AJ103" s="10"/>
      <c r="AK103" s="10"/>
      <c r="AL103" s="10"/>
      <c r="AM103" s="10"/>
      <c r="AN103" s="10">
        <v>4.6967984934086306</v>
      </c>
      <c r="AO103" s="10">
        <v>1.4290374924488285</v>
      </c>
      <c r="AP103" s="10">
        <v>1</v>
      </c>
      <c r="AQ103" s="10">
        <v>111.47500000000001</v>
      </c>
      <c r="AR103" s="10"/>
      <c r="AS103" s="10"/>
      <c r="AT103" s="10">
        <v>3.420931451659341</v>
      </c>
      <c r="AU103" s="10">
        <v>1</v>
      </c>
      <c r="AV103" s="16"/>
      <c r="AW103" s="19">
        <v>70.00598505035444</v>
      </c>
      <c r="AX103" s="1" t="s">
        <v>120</v>
      </c>
      <c r="AY103" s="23">
        <v>14.7637795275591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88.861723782986573</v>
      </c>
      <c r="BG103" s="24">
        <v>10.031012707155696</v>
      </c>
      <c r="BH103" s="24">
        <v>1.1072635098577324</v>
      </c>
      <c r="BI103" s="21"/>
      <c r="BJ103" s="25">
        <f t="shared" ca="1" si="11"/>
        <v>1</v>
      </c>
      <c r="BK103" s="24">
        <f t="shared" ca="1" si="12"/>
        <v>12.528419811002172</v>
      </c>
      <c r="BL103" s="23">
        <f t="shared" si="13"/>
        <v>4.3076714796246005</v>
      </c>
      <c r="BM103" s="23">
        <f t="shared" ca="1" si="14"/>
        <v>3.0108290388699834</v>
      </c>
      <c r="BN103" s="22">
        <f t="shared" si="15"/>
        <v>3.3299828468908732</v>
      </c>
      <c r="BO103" s="21"/>
      <c r="BP103" s="2"/>
    </row>
    <row r="104" spans="1:68" x14ac:dyDescent="0.2">
      <c r="A104">
        <v>4.55</v>
      </c>
      <c r="B104">
        <v>2.1</v>
      </c>
      <c r="C104">
        <v>1.26176</v>
      </c>
      <c r="D104">
        <v>-0.28194999999999998</v>
      </c>
      <c r="E104">
        <v>6.2449999999999999E-2</v>
      </c>
      <c r="F104">
        <v>1.6766000000000001</v>
      </c>
      <c r="G104">
        <v>1.8023</v>
      </c>
      <c r="H104" s="21"/>
      <c r="I104" s="17">
        <f t="shared" si="9"/>
        <v>14.92782152230971</v>
      </c>
      <c r="J104" s="16">
        <f t="shared" si="10"/>
        <v>-14.92782152230971</v>
      </c>
      <c r="K104" s="10">
        <v>110</v>
      </c>
      <c r="L104" s="16">
        <v>1568.2414698162722</v>
      </c>
      <c r="M104" s="16">
        <v>646.98162729658827</v>
      </c>
      <c r="N104" s="16">
        <v>6.4687226596675407</v>
      </c>
      <c r="O104" s="16">
        <v>4.1533898305084591</v>
      </c>
      <c r="P104" s="16">
        <v>4.3345726828317934</v>
      </c>
      <c r="Q104" s="16">
        <v>4.9994719155065072E-2</v>
      </c>
      <c r="R104" s="16">
        <v>1.1533944130890272</v>
      </c>
      <c r="S104" s="16">
        <v>12.582142522453802</v>
      </c>
      <c r="T104" s="20" t="s">
        <v>119</v>
      </c>
      <c r="U104" s="10">
        <v>1</v>
      </c>
      <c r="V104" s="20" t="s">
        <v>33</v>
      </c>
      <c r="W104" s="10">
        <v>3</v>
      </c>
      <c r="X104" s="20" t="s">
        <v>143</v>
      </c>
      <c r="Y104" s="10">
        <v>4</v>
      </c>
      <c r="Z104" s="20" t="s">
        <v>123</v>
      </c>
      <c r="AA104" s="15">
        <v>4</v>
      </c>
      <c r="AB104" s="11">
        <v>39.923116888388151</v>
      </c>
      <c r="AC104" s="10">
        <v>53.329605747313536</v>
      </c>
      <c r="AD104" s="19">
        <v>6.7472773642983093</v>
      </c>
      <c r="AE104" s="12">
        <v>415.33898305084597</v>
      </c>
      <c r="AF104" s="10">
        <v>413.35794107114822</v>
      </c>
      <c r="AG104" s="10">
        <v>216.72863414158968</v>
      </c>
      <c r="AH104" s="10">
        <v>125.76178003446024</v>
      </c>
      <c r="AI104" s="10">
        <v>8.670061070625394</v>
      </c>
      <c r="AJ104" s="10"/>
      <c r="AK104" s="10"/>
      <c r="AL104" s="10"/>
      <c r="AM104" s="10"/>
      <c r="AN104" s="10">
        <v>2.0766949152542296</v>
      </c>
      <c r="AO104" s="10">
        <v>1.1553149742481923</v>
      </c>
      <c r="AP104" s="10">
        <v>1</v>
      </c>
      <c r="AQ104" s="10">
        <v>111.47500000000001</v>
      </c>
      <c r="AR104" s="10"/>
      <c r="AS104" s="10"/>
      <c r="AT104" s="10">
        <v>2.9727901948289439</v>
      </c>
      <c r="AU104" s="10">
        <v>1</v>
      </c>
      <c r="AV104" s="16"/>
      <c r="AW104" s="19">
        <v>62.003691160672233</v>
      </c>
      <c r="AX104" s="1" t="s">
        <v>120</v>
      </c>
      <c r="AY104" s="23">
        <v>14.927821522309699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39.923116888388151</v>
      </c>
      <c r="BG104" s="24">
        <v>53.329605747313536</v>
      </c>
      <c r="BH104" s="24">
        <v>6.7472773642983093</v>
      </c>
      <c r="BI104" s="21"/>
      <c r="BJ104" s="25">
        <f t="shared" ca="1" si="11"/>
        <v>0.93829872670874281</v>
      </c>
      <c r="BK104" s="24">
        <f t="shared" ca="1" si="12"/>
        <v>10.200422046407382</v>
      </c>
      <c r="BL104" s="23">
        <f t="shared" si="13"/>
        <v>1.4081226809534073</v>
      </c>
      <c r="BM104" s="23">
        <f t="shared" ca="1" si="14"/>
        <v>2.8163056396623096</v>
      </c>
      <c r="BN104" s="22">
        <f t="shared" si="15"/>
        <v>3.1326804264686006</v>
      </c>
      <c r="BO104" s="21"/>
      <c r="BP104" s="2"/>
    </row>
    <row r="105" spans="1:68" x14ac:dyDescent="0.2">
      <c r="A105">
        <v>4.5999999999999996</v>
      </c>
      <c r="B105">
        <v>2.1</v>
      </c>
      <c r="C105">
        <v>1.2597100000000001</v>
      </c>
      <c r="D105">
        <v>-0.28416000000000002</v>
      </c>
      <c r="E105">
        <v>7.6069999999999999E-2</v>
      </c>
      <c r="F105">
        <v>1.6775500000000001</v>
      </c>
      <c r="G105">
        <v>1.8018799999999999</v>
      </c>
      <c r="H105" s="21"/>
      <c r="I105" s="17">
        <f t="shared" si="9"/>
        <v>15.091863517060366</v>
      </c>
      <c r="J105" s="16">
        <f t="shared" si="10"/>
        <v>-15.091863517060366</v>
      </c>
      <c r="K105" s="10">
        <v>110</v>
      </c>
      <c r="L105" s="16">
        <v>1586.2860892388444</v>
      </c>
      <c r="M105" s="16">
        <v>654.79002624671955</v>
      </c>
      <c r="N105" s="16">
        <v>6.5398075240594924</v>
      </c>
      <c r="O105" s="16">
        <v>3.5935969868173423</v>
      </c>
      <c r="P105" s="16">
        <v>3.8349825824596282</v>
      </c>
      <c r="Q105" s="16">
        <v>3.6149063850216011E-2</v>
      </c>
      <c r="R105" s="16">
        <v>0.94261350796099896</v>
      </c>
      <c r="S105" s="16">
        <v>16.762888586269874</v>
      </c>
      <c r="T105" s="20" t="s">
        <v>119</v>
      </c>
      <c r="U105" s="10">
        <v>1</v>
      </c>
      <c r="V105" s="20" t="s">
        <v>33</v>
      </c>
      <c r="W105" s="10">
        <v>3</v>
      </c>
      <c r="X105" s="20" t="s">
        <v>143</v>
      </c>
      <c r="Y105" s="10">
        <v>4</v>
      </c>
      <c r="Z105" s="20" t="s">
        <v>123</v>
      </c>
      <c r="AA105" s="15">
        <v>4</v>
      </c>
      <c r="AB105" s="11">
        <v>39.778534719498346</v>
      </c>
      <c r="AC105" s="10">
        <v>53.430877426224868</v>
      </c>
      <c r="AD105" s="19">
        <v>6.7905878542767848</v>
      </c>
      <c r="AE105" s="12">
        <v>359.35969868173424</v>
      </c>
      <c r="AF105" s="10">
        <v>353.52118694368329</v>
      </c>
      <c r="AG105" s="10">
        <v>191.7491291229814</v>
      </c>
      <c r="AH105" s="10">
        <v>210.30338185118498</v>
      </c>
      <c r="AI105" s="10">
        <v>10.60880192734704</v>
      </c>
      <c r="AJ105" s="10"/>
      <c r="AK105" s="10"/>
      <c r="AL105" s="10"/>
      <c r="AM105" s="10"/>
      <c r="AN105" s="10">
        <v>1.7967984934086711</v>
      </c>
      <c r="AO105" s="10">
        <v>1.0352592611472127</v>
      </c>
      <c r="AP105" s="10">
        <v>1</v>
      </c>
      <c r="AQ105" s="10">
        <v>111.47500000000001</v>
      </c>
      <c r="AR105" s="10"/>
      <c r="AS105" s="10"/>
      <c r="AT105" s="10">
        <v>2.4905763242281487</v>
      </c>
      <c r="AU105" s="10">
        <v>1</v>
      </c>
      <c r="AV105" s="16"/>
      <c r="AW105" s="19">
        <v>53.028178041552493</v>
      </c>
      <c r="AX105" s="1" t="s">
        <v>120</v>
      </c>
      <c r="AY105" s="23">
        <v>15.0918635170604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39.778534719498346</v>
      </c>
      <c r="BG105" s="24">
        <v>53.430877426224868</v>
      </c>
      <c r="BH105" s="24">
        <v>6.7905878542767848</v>
      </c>
      <c r="BI105" s="21"/>
      <c r="BJ105" s="25">
        <f t="shared" ca="1" si="11"/>
        <v>0.94783869758409645</v>
      </c>
      <c r="BK105" s="24">
        <f t="shared" ca="1" si="12"/>
        <v>8.7387593694586627</v>
      </c>
      <c r="BL105" s="23">
        <f t="shared" si="13"/>
        <v>1.1883948314999842</v>
      </c>
      <c r="BM105" s="23">
        <f t="shared" ca="1" si="14"/>
        <v>2.8408607087261317</v>
      </c>
      <c r="BN105" s="22">
        <f t="shared" si="15"/>
        <v>3.1469846584396519</v>
      </c>
      <c r="BO105" s="21"/>
      <c r="BP105" s="2"/>
    </row>
    <row r="106" spans="1:68" x14ac:dyDescent="0.2">
      <c r="A106">
        <v>4.6500000000000004</v>
      </c>
      <c r="B106">
        <v>2.1</v>
      </c>
      <c r="C106">
        <v>1.2565500000000001</v>
      </c>
      <c r="D106">
        <v>-0.28192</v>
      </c>
      <c r="E106">
        <v>7.5770000000000004E-2</v>
      </c>
      <c r="F106">
        <v>1.6727000000000001</v>
      </c>
      <c r="G106">
        <v>1.80278</v>
      </c>
      <c r="H106" s="21"/>
      <c r="I106" s="17">
        <f t="shared" si="9"/>
        <v>15.255905511811024</v>
      </c>
      <c r="J106" s="16">
        <f t="shared" si="10"/>
        <v>-15.255905511811024</v>
      </c>
      <c r="K106" s="10">
        <v>110</v>
      </c>
      <c r="L106" s="16">
        <v>1604.3307086614168</v>
      </c>
      <c r="M106" s="16">
        <v>662.59842519685083</v>
      </c>
      <c r="N106" s="16">
        <v>6.6108923884514432</v>
      </c>
      <c r="O106" s="16">
        <v>2.730696798493411</v>
      </c>
      <c r="P106" s="16">
        <v>2.9707563425207422</v>
      </c>
      <c r="Q106" s="16">
        <v>5.0182669227076433E-2</v>
      </c>
      <c r="R106" s="16">
        <v>1.6892219839374476</v>
      </c>
      <c r="S106" s="16">
        <v>16.670801668564678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33</v>
      </c>
      <c r="AA106" s="15">
        <v>3</v>
      </c>
      <c r="AB106" s="11">
        <v>63.329760572834928</v>
      </c>
      <c r="AC106" s="10">
        <v>33.741796240793249</v>
      </c>
      <c r="AD106" s="19">
        <v>2.9284431863718217</v>
      </c>
      <c r="AE106" s="12">
        <v>273.06967984934107</v>
      </c>
      <c r="AF106" s="10">
        <v>250.78606345542775</v>
      </c>
      <c r="AG106" s="10">
        <v>148.53781712603711</v>
      </c>
      <c r="AH106" s="10">
        <v>206.94670519090084</v>
      </c>
      <c r="AI106" s="10">
        <v>5.9198850684448017</v>
      </c>
      <c r="AJ106" s="10"/>
      <c r="AK106" s="10"/>
      <c r="AL106" s="10"/>
      <c r="AM106" s="10"/>
      <c r="AN106" s="10">
        <v>1.3653483992467055</v>
      </c>
      <c r="AO106" s="10">
        <v>0.91896921203793502</v>
      </c>
      <c r="AP106" s="10">
        <v>1</v>
      </c>
      <c r="AQ106" s="10">
        <v>111.47500000000001</v>
      </c>
      <c r="AR106" s="10"/>
      <c r="AS106" s="10"/>
      <c r="AT106" s="10">
        <v>1.7149091168853892</v>
      </c>
      <c r="AU106" s="10">
        <v>1</v>
      </c>
      <c r="AV106" s="16"/>
      <c r="AW106" s="19">
        <v>37.617909518314164</v>
      </c>
      <c r="AX106" s="1" t="s">
        <v>120</v>
      </c>
      <c r="AY106" s="23">
        <v>15.255905511810999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63.329760572834928</v>
      </c>
      <c r="BG106" s="24">
        <v>33.741796240793249</v>
      </c>
      <c r="BH106" s="24">
        <v>2.9284431863718217</v>
      </c>
      <c r="BI106" s="21"/>
      <c r="BJ106" s="25">
        <f t="shared" ca="1" si="11"/>
        <v>1</v>
      </c>
      <c r="BK106" s="24">
        <f t="shared" ca="1" si="12"/>
        <v>6.5457173024393134</v>
      </c>
      <c r="BL106" s="23">
        <f t="shared" si="13"/>
        <v>2.3140679593508908</v>
      </c>
      <c r="BM106" s="23">
        <f t="shared" ca="1" si="14"/>
        <v>3.0909853769596509</v>
      </c>
      <c r="BN106" s="22">
        <f t="shared" si="15"/>
        <v>3.3512584722597305</v>
      </c>
      <c r="BO106" s="21"/>
      <c r="BP106" s="2"/>
    </row>
    <row r="107" spans="1:68" x14ac:dyDescent="0.2">
      <c r="A107">
        <v>4.7</v>
      </c>
      <c r="B107">
        <v>2.2000000000000002</v>
      </c>
      <c r="C107">
        <v>1.25776</v>
      </c>
      <c r="D107">
        <v>-0.28276000000000001</v>
      </c>
      <c r="E107">
        <v>7.571E-2</v>
      </c>
      <c r="F107">
        <v>1.6746300000000001</v>
      </c>
      <c r="G107">
        <v>1.8008299999999999</v>
      </c>
      <c r="H107" s="21"/>
      <c r="I107" s="17">
        <f t="shared" si="9"/>
        <v>15.41994750656168</v>
      </c>
      <c r="J107" s="16">
        <f t="shared" si="10"/>
        <v>-15.41994750656168</v>
      </c>
      <c r="K107" s="10">
        <v>110</v>
      </c>
      <c r="L107" s="16">
        <v>1622.375328083989</v>
      </c>
      <c r="M107" s="16">
        <v>670.4068241469821</v>
      </c>
      <c r="N107" s="16">
        <v>6.6819772528433941</v>
      </c>
      <c r="O107" s="16">
        <v>3.0611111111110954</v>
      </c>
      <c r="P107" s="16">
        <v>3.3009054448154358</v>
      </c>
      <c r="Q107" s="16">
        <v>4.4920067210753777E-2</v>
      </c>
      <c r="R107" s="16">
        <v>1.360840774197499</v>
      </c>
      <c r="S107" s="16">
        <v>16.652384285023636</v>
      </c>
      <c r="T107" s="20" t="s">
        <v>119</v>
      </c>
      <c r="U107" s="10">
        <v>1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52.904591645945317</v>
      </c>
      <c r="AC107" s="10">
        <v>43.0853366422687</v>
      </c>
      <c r="AD107" s="19">
        <v>4.0100717117859794</v>
      </c>
      <c r="AE107" s="12">
        <v>306.11111111110955</v>
      </c>
      <c r="AF107" s="10">
        <v>288.5656861122992</v>
      </c>
      <c r="AG107" s="10">
        <v>165.04527224077179</v>
      </c>
      <c r="AH107" s="10">
        <v>205.10551609056498</v>
      </c>
      <c r="AI107" s="10">
        <v>7.3483982767176395</v>
      </c>
      <c r="AJ107" s="10"/>
      <c r="AK107" s="10"/>
      <c r="AL107" s="10"/>
      <c r="AM107" s="10"/>
      <c r="AN107" s="10">
        <v>1.5305555555555477</v>
      </c>
      <c r="AO107" s="10">
        <v>0.96891511316284662</v>
      </c>
      <c r="AP107" s="10">
        <v>1</v>
      </c>
      <c r="AQ107" s="10">
        <v>111.47500000000001</v>
      </c>
      <c r="AR107" s="10"/>
      <c r="AS107" s="10"/>
      <c r="AT107" s="10">
        <v>1.9624730547850009</v>
      </c>
      <c r="AU107" s="10">
        <v>1</v>
      </c>
      <c r="AV107" s="16"/>
      <c r="AW107" s="19">
        <v>43.284852916844883</v>
      </c>
      <c r="AX107" s="1" t="s">
        <v>120</v>
      </c>
      <c r="AY107" s="23">
        <v>15.4199475065617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52.904591645945317</v>
      </c>
      <c r="BG107" s="24">
        <v>43.0853366422687</v>
      </c>
      <c r="BH107" s="24">
        <v>4.0100717117859794</v>
      </c>
      <c r="BI107" s="21"/>
      <c r="BJ107" s="25">
        <f t="shared" ca="1" si="11"/>
        <v>1</v>
      </c>
      <c r="BK107" s="24">
        <f t="shared" ca="1" si="12"/>
        <v>7.4274834058896397</v>
      </c>
      <c r="BL107" s="23">
        <f t="shared" si="13"/>
        <v>1.8042232560511005</v>
      </c>
      <c r="BM107" s="23">
        <f t="shared" ca="1" si="14"/>
        <v>2.9891565532524114</v>
      </c>
      <c r="BN107" s="22">
        <f t="shared" si="15"/>
        <v>3.2700726426390077</v>
      </c>
      <c r="BO107" s="21"/>
      <c r="BP107" s="2"/>
    </row>
    <row r="108" spans="1:68" x14ac:dyDescent="0.2">
      <c r="A108">
        <v>4.75</v>
      </c>
      <c r="B108">
        <v>2.1</v>
      </c>
      <c r="C108">
        <v>1.2836099999999999</v>
      </c>
      <c r="D108">
        <v>-0.26917000000000002</v>
      </c>
      <c r="E108">
        <v>7.6280000000000001E-2</v>
      </c>
      <c r="F108">
        <v>1.6707000000000001</v>
      </c>
      <c r="G108">
        <v>1.7979799999999999</v>
      </c>
      <c r="H108" s="21"/>
      <c r="I108" s="17">
        <f t="shared" si="9"/>
        <v>15.583989501312335</v>
      </c>
      <c r="J108" s="16">
        <f t="shared" si="10"/>
        <v>-15.583989501312335</v>
      </c>
      <c r="K108" s="10">
        <v>110</v>
      </c>
      <c r="L108" s="16">
        <v>1640.4199475065609</v>
      </c>
      <c r="M108" s="16">
        <v>678.21522309711327</v>
      </c>
      <c r="N108" s="16">
        <v>6.7530621172353449</v>
      </c>
      <c r="O108" s="16">
        <v>10.119962335216536</v>
      </c>
      <c r="P108" s="16">
        <v>10.362276166989291</v>
      </c>
      <c r="Q108" s="16">
        <v>0.1300614498319731</v>
      </c>
      <c r="R108" s="16">
        <v>1.2551436357805721</v>
      </c>
      <c r="S108" s="16">
        <v>16.827349428663513</v>
      </c>
      <c r="T108" s="20" t="s">
        <v>122</v>
      </c>
      <c r="U108" s="10">
        <v>5</v>
      </c>
      <c r="V108" s="20" t="s">
        <v>143</v>
      </c>
      <c r="W108" s="10">
        <v>4</v>
      </c>
      <c r="X108" s="20" t="s">
        <v>141</v>
      </c>
      <c r="Y108" s="10">
        <v>5</v>
      </c>
      <c r="Z108" s="20" t="s">
        <v>121</v>
      </c>
      <c r="AA108" s="15">
        <v>5</v>
      </c>
      <c r="AB108" s="11">
        <v>20.561163760228261</v>
      </c>
      <c r="AC108" s="10">
        <v>62.464372259552128</v>
      </c>
      <c r="AD108" s="19">
        <v>16.97446398021961</v>
      </c>
      <c r="AE108" s="12">
        <v>1011.9962335216536</v>
      </c>
      <c r="AF108" s="10">
        <v>1118.2537346373074</v>
      </c>
      <c r="AG108" s="10">
        <v>652.17071252419692</v>
      </c>
      <c r="AH108" s="10">
        <v>207.24248183509377</v>
      </c>
      <c r="AI108" s="10">
        <v>7.9672156356678761</v>
      </c>
      <c r="AJ108" s="10"/>
      <c r="AK108" s="10"/>
      <c r="AL108" s="10"/>
      <c r="AM108" s="10"/>
      <c r="AN108" s="10">
        <v>5.0599811676082682</v>
      </c>
      <c r="AO108" s="10">
        <v>2.3668795768677926</v>
      </c>
      <c r="AP108" s="10">
        <v>5.2173657001935752</v>
      </c>
      <c r="AQ108" s="10">
        <v>114.66</v>
      </c>
      <c r="AR108" s="10"/>
      <c r="AS108" s="10"/>
      <c r="AT108" s="10">
        <v>8.0380776219020937</v>
      </c>
      <c r="AU108" s="10">
        <v>1</v>
      </c>
      <c r="AV108" s="16"/>
      <c r="AW108" s="19">
        <v>167.73806019559609</v>
      </c>
      <c r="AX108" s="1" t="s">
        <v>120</v>
      </c>
      <c r="AY108" s="23">
        <v>15.583989501312301</v>
      </c>
      <c r="AZ108" s="18">
        <v>0</v>
      </c>
      <c r="BA108" s="18">
        <v>100</v>
      </c>
      <c r="BB108" s="18">
        <v>0</v>
      </c>
      <c r="BC108" s="18">
        <v>0</v>
      </c>
      <c r="BD108" s="18">
        <v>100</v>
      </c>
      <c r="BE108" s="18">
        <v>0</v>
      </c>
      <c r="BF108" s="24">
        <v>20.561163760228261</v>
      </c>
      <c r="BG108" s="24">
        <v>62.464372259552128</v>
      </c>
      <c r="BH108" s="24">
        <v>16.97446398021961</v>
      </c>
      <c r="BI108" s="21"/>
      <c r="BJ108" s="25">
        <f t="shared" ca="1" si="11"/>
        <v>0.82108378806284565</v>
      </c>
      <c r="BK108" s="24">
        <f t="shared" ca="1" si="12"/>
        <v>22.948115591980912</v>
      </c>
      <c r="BL108" s="23">
        <f t="shared" si="13"/>
        <v>1.3630323579621411</v>
      </c>
      <c r="BM108" s="23">
        <f t="shared" ca="1" si="14"/>
        <v>2.5067179837724214</v>
      </c>
      <c r="BN108" s="22">
        <f t="shared" si="15"/>
        <v>2.8086672756993001</v>
      </c>
      <c r="BO108" s="21"/>
      <c r="BP108" s="2"/>
    </row>
    <row r="109" spans="1:68" x14ac:dyDescent="0.2">
      <c r="A109">
        <v>4.8</v>
      </c>
      <c r="B109">
        <v>0.2</v>
      </c>
      <c r="C109">
        <v>1.2668900000000001</v>
      </c>
      <c r="D109">
        <v>-0.2722</v>
      </c>
      <c r="E109">
        <v>5.9909999999999998E-2</v>
      </c>
      <c r="F109">
        <v>1.6756800000000001</v>
      </c>
      <c r="G109">
        <v>1.8039000000000001</v>
      </c>
      <c r="H109" s="21"/>
      <c r="I109" s="17">
        <f t="shared" si="9"/>
        <v>15.748031496062991</v>
      </c>
      <c r="J109" s="16">
        <f t="shared" si="10"/>
        <v>-15.748031496062991</v>
      </c>
      <c r="K109" s="10">
        <v>110</v>
      </c>
      <c r="L109" s="16">
        <v>1658.4645669291331</v>
      </c>
      <c r="M109" s="16">
        <v>686.02362204724454</v>
      </c>
      <c r="N109" s="16">
        <v>6.8241469816272957</v>
      </c>
      <c r="O109" s="16">
        <v>5.5542372881355995</v>
      </c>
      <c r="P109" s="16">
        <v>5.724192903452316</v>
      </c>
      <c r="Q109" s="16">
        <v>0.11107849255880953</v>
      </c>
      <c r="R109" s="16">
        <v>1.94050924614747</v>
      </c>
      <c r="S109" s="16">
        <v>11.80247328588311</v>
      </c>
      <c r="T109" s="20" t="s">
        <v>122</v>
      </c>
      <c r="U109" s="10">
        <v>4</v>
      </c>
      <c r="V109" s="20" t="s">
        <v>33</v>
      </c>
      <c r="W109" s="10">
        <v>3</v>
      </c>
      <c r="X109" s="20" t="s">
        <v>143</v>
      </c>
      <c r="Y109" s="10">
        <v>4</v>
      </c>
      <c r="Z109" s="20" t="s">
        <v>123</v>
      </c>
      <c r="AA109" s="15">
        <v>4</v>
      </c>
      <c r="AB109" s="11">
        <v>48.466109981301699</v>
      </c>
      <c r="AC109" s="10">
        <v>46.809962278462102</v>
      </c>
      <c r="AD109" s="19">
        <v>4.7239277402361983</v>
      </c>
      <c r="AE109" s="12">
        <v>555.42372881355993</v>
      </c>
      <c r="AF109" s="10">
        <v>571.53543190221797</v>
      </c>
      <c r="AG109" s="10">
        <v>304.31446775892368</v>
      </c>
      <c r="AH109" s="10">
        <v>102.41128397326247</v>
      </c>
      <c r="AI109" s="10">
        <v>5.1532864477987879</v>
      </c>
      <c r="AJ109" s="10"/>
      <c r="AK109" s="10"/>
      <c r="AL109" s="10"/>
      <c r="AM109" s="10"/>
      <c r="AN109" s="10">
        <v>3.7028248587570665</v>
      </c>
      <c r="AO109" s="10">
        <v>1.5383935009019971</v>
      </c>
      <c r="AP109" s="10">
        <v>2.4345157420713894</v>
      </c>
      <c r="AQ109" s="10">
        <v>114.66</v>
      </c>
      <c r="AR109" s="10"/>
      <c r="AS109" s="10"/>
      <c r="AT109" s="10">
        <v>3.9244653031712149</v>
      </c>
      <c r="AU109" s="10">
        <v>1</v>
      </c>
      <c r="AV109" s="16"/>
      <c r="AW109" s="19">
        <v>85.730314785332695</v>
      </c>
      <c r="AX109" s="1" t="s">
        <v>120</v>
      </c>
      <c r="AY109" s="23">
        <v>15.748031496063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48.466109981301699</v>
      </c>
      <c r="BG109" s="24">
        <v>46.809962278462102</v>
      </c>
      <c r="BH109" s="24">
        <v>4.7239277402361983</v>
      </c>
      <c r="BI109" s="21"/>
      <c r="BJ109" s="25">
        <f t="shared" ca="1" si="11"/>
        <v>0.94228788290390919</v>
      </c>
      <c r="BK109" s="24">
        <f t="shared" ca="1" si="12"/>
        <v>13.370922623890387</v>
      </c>
      <c r="BL109" s="23">
        <f t="shared" si="13"/>
        <v>2.2692418015630027</v>
      </c>
      <c r="BM109" s="23">
        <f t="shared" ca="1" si="14"/>
        <v>2.8243547430349563</v>
      </c>
      <c r="BN109" s="22">
        <f t="shared" si="15"/>
        <v>3.1254147884694272</v>
      </c>
      <c r="BO109" s="21"/>
      <c r="BP109" s="2"/>
    </row>
    <row r="110" spans="1:68" x14ac:dyDescent="0.2">
      <c r="A110">
        <v>4.8499999999999996</v>
      </c>
      <c r="B110">
        <v>2.1</v>
      </c>
      <c r="C110">
        <v>1.2603800000000001</v>
      </c>
      <c r="D110">
        <v>-0.27614</v>
      </c>
      <c r="E110">
        <v>5.5829999999999998E-2</v>
      </c>
      <c r="F110">
        <v>1.67103</v>
      </c>
      <c r="G110">
        <v>1.7978799999999999</v>
      </c>
      <c r="H110" s="21"/>
      <c r="I110" s="17">
        <f t="shared" si="9"/>
        <v>15.912073490813647</v>
      </c>
      <c r="J110" s="16">
        <f t="shared" si="10"/>
        <v>-15.912073490813647</v>
      </c>
      <c r="K110" s="10">
        <v>110</v>
      </c>
      <c r="L110" s="16">
        <v>1676.5091863517052</v>
      </c>
      <c r="M110" s="16">
        <v>693.83202099737582</v>
      </c>
      <c r="N110" s="16">
        <v>6.8952318460192465</v>
      </c>
      <c r="O110" s="16">
        <v>3.7765536723163868</v>
      </c>
      <c r="P110" s="16">
        <v>3.9284749856697174</v>
      </c>
      <c r="Q110" s="16">
        <v>8.6394383101296351E-2</v>
      </c>
      <c r="R110" s="16">
        <v>2.1991837396558611</v>
      </c>
      <c r="S110" s="16">
        <v>10.550091205092393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64.628003374062374</v>
      </c>
      <c r="AC110" s="10">
        <v>32.538390283689921</v>
      </c>
      <c r="AD110" s="19">
        <v>2.8336063422477049</v>
      </c>
      <c r="AE110" s="12">
        <v>377.65536723163871</v>
      </c>
      <c r="AF110" s="10">
        <v>359.21305219705494</v>
      </c>
      <c r="AG110" s="10">
        <v>196.42374928348588</v>
      </c>
      <c r="AH110" s="10">
        <v>75.185678243790449</v>
      </c>
      <c r="AI110" s="10">
        <v>4.5471416597345558</v>
      </c>
      <c r="AJ110" s="10"/>
      <c r="AK110" s="10"/>
      <c r="AL110" s="10"/>
      <c r="AM110" s="10"/>
      <c r="AN110" s="10">
        <v>3.7765536723163868</v>
      </c>
      <c r="AO110" s="10">
        <v>1.1756218788862685</v>
      </c>
      <c r="AP110" s="10">
        <v>1</v>
      </c>
      <c r="AQ110" s="10">
        <v>111.47500000000001</v>
      </c>
      <c r="AR110" s="10"/>
      <c r="AS110" s="10"/>
      <c r="AT110" s="10">
        <v>2.3810369268785059</v>
      </c>
      <c r="AU110" s="10">
        <v>1</v>
      </c>
      <c r="AV110" s="16"/>
      <c r="AW110" s="19">
        <v>53.881957829558239</v>
      </c>
      <c r="AX110" s="1" t="s">
        <v>120</v>
      </c>
      <c r="AY110" s="23">
        <v>15.912073490813601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64.628003374062374</v>
      </c>
      <c r="BG110" s="24">
        <v>32.538390283689921</v>
      </c>
      <c r="BH110" s="24">
        <v>2.8336063422477049</v>
      </c>
      <c r="BI110" s="21"/>
      <c r="BJ110" s="25">
        <f t="shared" ca="1" si="11"/>
        <v>1</v>
      </c>
      <c r="BK110" s="24">
        <f t="shared" ca="1" si="12"/>
        <v>8.9076903313044191</v>
      </c>
      <c r="BL110" s="23">
        <f t="shared" si="13"/>
        <v>2.7957353239642071</v>
      </c>
      <c r="BM110" s="23">
        <f t="shared" ca="1" si="14"/>
        <v>3.0213892490645606</v>
      </c>
      <c r="BN110" s="22">
        <f t="shared" si="15"/>
        <v>3.2949866582668177</v>
      </c>
      <c r="BO110" s="21"/>
      <c r="BP110" s="2"/>
    </row>
    <row r="111" spans="1:68" x14ac:dyDescent="0.2">
      <c r="A111">
        <v>4.9000000000000004</v>
      </c>
      <c r="B111">
        <v>2.1</v>
      </c>
      <c r="C111">
        <v>1.2581599999999999</v>
      </c>
      <c r="D111">
        <v>-0.27822999999999998</v>
      </c>
      <c r="E111">
        <v>7.4090000000000003E-2</v>
      </c>
      <c r="F111">
        <v>1.6702999999999999</v>
      </c>
      <c r="G111">
        <v>1.8045800000000001</v>
      </c>
      <c r="H111" s="21"/>
      <c r="I111" s="17">
        <f t="shared" si="9"/>
        <v>16.076115485564305</v>
      </c>
      <c r="J111" s="16">
        <f t="shared" si="10"/>
        <v>-16.076115485564305</v>
      </c>
      <c r="K111" s="10">
        <v>110</v>
      </c>
      <c r="L111" s="16">
        <v>1694.5538057742776</v>
      </c>
      <c r="M111" s="16">
        <v>701.6404199475071</v>
      </c>
      <c r="N111" s="16">
        <v>6.9663167104111983</v>
      </c>
      <c r="O111" s="16">
        <v>3.1703389830508195</v>
      </c>
      <c r="P111" s="16">
        <v>3.4029726380344036</v>
      </c>
      <c r="Q111" s="16">
        <v>7.3300528084493777E-2</v>
      </c>
      <c r="R111" s="16">
        <v>2.1540146184317548</v>
      </c>
      <c r="S111" s="16">
        <v>16.155114929415554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69.463081099696609</v>
      </c>
      <c r="AC111" s="10">
        <v>28.014328810597945</v>
      </c>
      <c r="AD111" s="19">
        <v>2.5225900897054507</v>
      </c>
      <c r="AE111" s="12">
        <v>317.03389830508195</v>
      </c>
      <c r="AF111" s="10">
        <v>296.32779839157257</v>
      </c>
      <c r="AG111" s="10">
        <v>170.14863190172019</v>
      </c>
      <c r="AH111" s="10">
        <v>189.02670621951813</v>
      </c>
      <c r="AI111" s="10">
        <v>4.6424940269349557</v>
      </c>
      <c r="AJ111" s="10"/>
      <c r="AK111" s="10"/>
      <c r="AL111" s="10"/>
      <c r="AM111" s="10"/>
      <c r="AN111" s="10">
        <v>3.1703389830508195</v>
      </c>
      <c r="AO111" s="10">
        <v>1.0601002249209213</v>
      </c>
      <c r="AP111" s="10">
        <v>1</v>
      </c>
      <c r="AQ111" s="10">
        <v>111.47500000000001</v>
      </c>
      <c r="AR111" s="10"/>
      <c r="AS111" s="10"/>
      <c r="AT111" s="10">
        <v>1.9223310134536489</v>
      </c>
      <c r="AU111" s="10">
        <v>1</v>
      </c>
      <c r="AV111" s="16"/>
      <c r="AW111" s="19">
        <v>44.449169758735884</v>
      </c>
      <c r="AX111" s="1" t="s">
        <v>120</v>
      </c>
      <c r="AY111" s="23">
        <v>16.076115485564301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69.463081099696609</v>
      </c>
      <c r="BG111" s="24">
        <v>28.014328810597945</v>
      </c>
      <c r="BH111" s="24">
        <v>2.5225900897054507</v>
      </c>
      <c r="BI111" s="21"/>
      <c r="BJ111" s="25">
        <f t="shared" ca="1" si="11"/>
        <v>1</v>
      </c>
      <c r="BK111" s="24">
        <f t="shared" ca="1" si="12"/>
        <v>7.2849159269885506</v>
      </c>
      <c r="BL111" s="23">
        <f t="shared" si="13"/>
        <v>2.8681242088573597</v>
      </c>
      <c r="BM111" s="23">
        <f t="shared" ca="1" si="14"/>
        <v>3.1006103685863509</v>
      </c>
      <c r="BN111" s="22">
        <f t="shared" si="15"/>
        <v>3.3458335132294255</v>
      </c>
      <c r="BO111" s="21"/>
      <c r="BP111" s="2"/>
    </row>
    <row r="112" spans="1:68" x14ac:dyDescent="0.2">
      <c r="A112">
        <v>4.95</v>
      </c>
      <c r="B112">
        <v>2.1</v>
      </c>
      <c r="C112">
        <v>1.2568900000000001</v>
      </c>
      <c r="D112">
        <v>-0.28308</v>
      </c>
      <c r="E112">
        <v>7.8100000000000003E-2</v>
      </c>
      <c r="F112">
        <v>1.6679999999999999</v>
      </c>
      <c r="G112">
        <v>1.8051999999999999</v>
      </c>
      <c r="H112" s="21"/>
      <c r="I112" s="17">
        <f t="shared" si="9"/>
        <v>16.240157480314959</v>
      </c>
      <c r="J112" s="16">
        <f t="shared" si="10"/>
        <v>-16.240157480314959</v>
      </c>
      <c r="K112" s="10">
        <v>110</v>
      </c>
      <c r="L112" s="16">
        <v>1712.5984251968496</v>
      </c>
      <c r="M112" s="16">
        <v>709.44881889763826</v>
      </c>
      <c r="N112" s="16">
        <v>7.0374015748031491</v>
      </c>
      <c r="O112" s="16">
        <v>2.823540489642189</v>
      </c>
      <c r="P112" s="16">
        <v>3.0738990345456698</v>
      </c>
      <c r="Q112" s="16">
        <v>4.291526644263096E-2</v>
      </c>
      <c r="R112" s="16">
        <v>1.3961182836629489</v>
      </c>
      <c r="S112" s="16">
        <v>17.386010062741729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56.010963649713062</v>
      </c>
      <c r="AC112" s="10">
        <v>40.375226216091605</v>
      </c>
      <c r="AD112" s="19">
        <v>3.613810134195333</v>
      </c>
      <c r="AE112" s="12">
        <v>282.35404896421886</v>
      </c>
      <c r="AF112" s="10">
        <v>256.55180860333496</v>
      </c>
      <c r="AG112" s="10">
        <v>153.6949517272835</v>
      </c>
      <c r="AH112" s="10">
        <v>212.88566032330795</v>
      </c>
      <c r="AI112" s="10">
        <v>7.1627168822424805</v>
      </c>
      <c r="AJ112" s="10"/>
      <c r="AK112" s="10"/>
      <c r="AL112" s="10"/>
      <c r="AM112" s="10"/>
      <c r="AN112" s="10">
        <v>1.4117702448210945</v>
      </c>
      <c r="AO112" s="10">
        <v>0.93946994807614004</v>
      </c>
      <c r="AP112" s="10">
        <v>1</v>
      </c>
      <c r="AQ112" s="10">
        <v>111.47500000000001</v>
      </c>
      <c r="AR112" s="10"/>
      <c r="AS112" s="10"/>
      <c r="AT112" s="10">
        <v>1.6329763679723426</v>
      </c>
      <c r="AU112" s="10">
        <v>1</v>
      </c>
      <c r="AV112" s="16"/>
      <c r="AW112" s="19">
        <v>38.482771290500239</v>
      </c>
      <c r="AX112" s="1" t="s">
        <v>120</v>
      </c>
      <c r="AY112" s="23">
        <v>16.240157480314998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56.010963649713062</v>
      </c>
      <c r="BG112" s="24">
        <v>40.375226216091605</v>
      </c>
      <c r="BH112" s="24">
        <v>3.613810134195333</v>
      </c>
      <c r="BI112" s="21"/>
      <c r="BJ112" s="25">
        <f t="shared" ca="1" si="11"/>
        <v>1</v>
      </c>
      <c r="BK112" s="24">
        <f t="shared" ca="1" si="12"/>
        <v>6.2516132605394006</v>
      </c>
      <c r="BL112" s="23">
        <f t="shared" si="13"/>
        <v>1.9352123867392643</v>
      </c>
      <c r="BM112" s="23">
        <f t="shared" ca="1" si="14"/>
        <v>3.0692913529774857</v>
      </c>
      <c r="BN112" s="22">
        <f t="shared" si="15"/>
        <v>3.3028424515877246</v>
      </c>
      <c r="BO112" s="21"/>
      <c r="BP112" s="2"/>
    </row>
    <row r="113" spans="1:68" x14ac:dyDescent="0.2">
      <c r="A113">
        <v>5</v>
      </c>
      <c r="B113">
        <v>2.1</v>
      </c>
      <c r="C113">
        <v>1.2567200000000001</v>
      </c>
      <c r="D113">
        <v>-0.28270000000000001</v>
      </c>
      <c r="E113">
        <v>7.9469999999999999E-2</v>
      </c>
      <c r="F113">
        <v>1.6642999999999999</v>
      </c>
      <c r="G113">
        <v>1.8030299999999999</v>
      </c>
      <c r="H113" s="21"/>
      <c r="I113" s="17">
        <f t="shared" si="9"/>
        <v>16.404199475065617</v>
      </c>
      <c r="J113" s="16">
        <f t="shared" si="10"/>
        <v>-16.404199475065617</v>
      </c>
      <c r="K113" s="10">
        <v>110</v>
      </c>
      <c r="L113" s="16">
        <v>1730.643044619422</v>
      </c>
      <c r="M113" s="16">
        <v>717.25721784776954</v>
      </c>
      <c r="N113" s="16">
        <v>7.1084864391951008</v>
      </c>
      <c r="O113" s="16">
        <v>2.7771186440677997</v>
      </c>
      <c r="P113" s="16">
        <v>3.0335328246795745</v>
      </c>
      <c r="Q113" s="16">
        <v>4.5295967354776846E-2</v>
      </c>
      <c r="R113" s="16">
        <v>1.4931754483177997</v>
      </c>
      <c r="S113" s="16">
        <v>17.806540320262137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58.687666786552256</v>
      </c>
      <c r="AC113" s="10">
        <v>37.984244047929863</v>
      </c>
      <c r="AD113" s="19">
        <v>3.3280891655178788</v>
      </c>
      <c r="AE113" s="12">
        <v>277.71186440677997</v>
      </c>
      <c r="AF113" s="10">
        <v>250.74139453540769</v>
      </c>
      <c r="AG113" s="10">
        <v>151.67664123397873</v>
      </c>
      <c r="AH113" s="10">
        <v>220.07425126766475</v>
      </c>
      <c r="AI113" s="10">
        <v>6.69713663673343</v>
      </c>
      <c r="AJ113" s="10"/>
      <c r="AK113" s="10"/>
      <c r="AL113" s="10"/>
      <c r="AM113" s="10"/>
      <c r="AN113" s="10">
        <v>1.3885593220338999</v>
      </c>
      <c r="AO113" s="10">
        <v>0.9413633797694525</v>
      </c>
      <c r="AP113" s="10">
        <v>1</v>
      </c>
      <c r="AQ113" s="10">
        <v>111.47500000000001</v>
      </c>
      <c r="AR113" s="10"/>
      <c r="AS113" s="10"/>
      <c r="AT113" s="10">
        <v>1.5756842121102137</v>
      </c>
      <c r="AU113" s="10">
        <v>1</v>
      </c>
      <c r="AV113" s="16"/>
      <c r="AW113" s="19">
        <v>37.611209180311157</v>
      </c>
      <c r="AX113" s="1" t="s">
        <v>120</v>
      </c>
      <c r="AY113" s="23">
        <v>16.4041994750656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58.687666786552256</v>
      </c>
      <c r="BG113" s="24">
        <v>37.984244047929863</v>
      </c>
      <c r="BH113" s="24">
        <v>3.3280891655178788</v>
      </c>
      <c r="BI113" s="21"/>
      <c r="BJ113" s="25">
        <f t="shared" ca="1" si="11"/>
        <v>1</v>
      </c>
      <c r="BK113" s="24">
        <f t="shared" ca="1" si="12"/>
        <v>6.0458403161863874</v>
      </c>
      <c r="BL113" s="23">
        <f t="shared" si="13"/>
        <v>2.0890937753745757</v>
      </c>
      <c r="BM113" s="23">
        <f t="shared" ca="1" si="14"/>
        <v>3.0983440200374983</v>
      </c>
      <c r="BN113" s="22">
        <f t="shared" si="15"/>
        <v>3.3202208433989693</v>
      </c>
      <c r="BO113" s="21"/>
      <c r="BP113" s="2"/>
    </row>
    <row r="114" spans="1:68" x14ac:dyDescent="0.2">
      <c r="A114">
        <v>5.05</v>
      </c>
      <c r="B114">
        <v>2.2000000000000002</v>
      </c>
      <c r="C114">
        <v>1.25671</v>
      </c>
      <c r="D114">
        <v>-0.27756999999999998</v>
      </c>
      <c r="E114">
        <v>8.0649999999999999E-2</v>
      </c>
      <c r="F114">
        <v>1.6592</v>
      </c>
      <c r="G114">
        <v>1.80115</v>
      </c>
      <c r="H114" s="21"/>
      <c r="I114" s="17">
        <f t="shared" si="9"/>
        <v>16.568241469816272</v>
      </c>
      <c r="J114" s="16">
        <f t="shared" si="10"/>
        <v>-16.568241469816272</v>
      </c>
      <c r="K114" s="10">
        <v>110</v>
      </c>
      <c r="L114" s="16">
        <v>1748.6876640419939</v>
      </c>
      <c r="M114" s="16">
        <v>725.0656167979007</v>
      </c>
      <c r="N114" s="16">
        <v>7.1795713035870499</v>
      </c>
      <c r="O114" s="16">
        <v>2.7743879472692887</v>
      </c>
      <c r="P114" s="16">
        <v>3.0360179308998863</v>
      </c>
      <c r="Q114" s="16">
        <v>7.7435429668747224E-2</v>
      </c>
      <c r="R114" s="16">
        <v>2.5505590359209469</v>
      </c>
      <c r="S114" s="16">
        <v>18.168748863235926</v>
      </c>
      <c r="T114" s="20" t="s">
        <v>33</v>
      </c>
      <c r="U114" s="10">
        <v>3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82.364409143264709</v>
      </c>
      <c r="AC114" s="10">
        <v>15.926881573204795</v>
      </c>
      <c r="AD114" s="19">
        <v>1.7087092835304902</v>
      </c>
      <c r="AE114" s="12">
        <v>277.4387947269289</v>
      </c>
      <c r="AF114" s="10">
        <v>249.97231177176369</v>
      </c>
      <c r="AG114" s="10">
        <v>151.80089654499432</v>
      </c>
      <c r="AH114" s="10">
        <v>226.06308122706258</v>
      </c>
      <c r="AI114" s="10">
        <v>3.9207090912872107</v>
      </c>
      <c r="AJ114" s="10"/>
      <c r="AK114" s="10"/>
      <c r="AL114" s="10"/>
      <c r="AM114" s="10"/>
      <c r="AN114" s="10">
        <v>2.7743879472692887</v>
      </c>
      <c r="AO114" s="10">
        <v>1.0124396763708068</v>
      </c>
      <c r="AP114" s="10">
        <v>1</v>
      </c>
      <c r="AQ114" s="10">
        <v>111.47500000000001</v>
      </c>
      <c r="AR114" s="10"/>
      <c r="AS114" s="10"/>
      <c r="AT114" s="10">
        <v>1.552600601259376</v>
      </c>
      <c r="AU114" s="10">
        <v>1</v>
      </c>
      <c r="AV114" s="16"/>
      <c r="AW114" s="19">
        <v>37.495846765764554</v>
      </c>
      <c r="AX114" s="1" t="s">
        <v>120</v>
      </c>
      <c r="AY114" s="23">
        <v>16.5682414698163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82.364409143264709</v>
      </c>
      <c r="BG114" s="24">
        <v>15.926881573204795</v>
      </c>
      <c r="BH114" s="24">
        <v>1.7087092835304902</v>
      </c>
      <c r="BI114" s="21"/>
      <c r="BJ114" s="25">
        <f t="shared" ca="1" si="11"/>
        <v>1</v>
      </c>
      <c r="BK114" s="24">
        <f t="shared" ca="1" si="12"/>
        <v>5.9626992338306337</v>
      </c>
      <c r="BL114" s="23">
        <f t="shared" si="13"/>
        <v>3.5821972289397195</v>
      </c>
      <c r="BM114" s="23">
        <f t="shared" ca="1" si="14"/>
        <v>3.2261810816764642</v>
      </c>
      <c r="BN114" s="22">
        <f t="shared" si="15"/>
        <v>3.4240503644996383</v>
      </c>
      <c r="BO114" s="21"/>
      <c r="BP114" s="2"/>
    </row>
    <row r="115" spans="1:68" x14ac:dyDescent="0.2">
      <c r="A115">
        <v>5.0999999999999996</v>
      </c>
      <c r="B115">
        <v>2.1</v>
      </c>
      <c r="C115">
        <v>1.2637</v>
      </c>
      <c r="D115">
        <v>-0.27915000000000001</v>
      </c>
      <c r="E115">
        <v>8.1769999999999995E-2</v>
      </c>
      <c r="F115">
        <v>1.6609</v>
      </c>
      <c r="G115">
        <v>1.7969299999999999</v>
      </c>
      <c r="H115" s="21"/>
      <c r="I115" s="17">
        <f t="shared" si="9"/>
        <v>16.732283464566926</v>
      </c>
      <c r="J115" s="16">
        <f t="shared" si="10"/>
        <v>-16.732283464566926</v>
      </c>
      <c r="K115" s="10">
        <v>110</v>
      </c>
      <c r="L115" s="16">
        <v>1766.7322834645659</v>
      </c>
      <c r="M115" s="16">
        <v>732.87401574803187</v>
      </c>
      <c r="N115" s="16">
        <v>7.2506561679790007</v>
      </c>
      <c r="O115" s="16">
        <v>4.6831450094161955</v>
      </c>
      <c r="P115" s="16">
        <v>4.9497255857426241</v>
      </c>
      <c r="Q115" s="16">
        <v>6.7536725876140249E-2</v>
      </c>
      <c r="R115" s="16">
        <v>1.3644539420665174</v>
      </c>
      <c r="S115" s="16">
        <v>18.51254002266867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143</v>
      </c>
      <c r="Y115" s="10">
        <v>4</v>
      </c>
      <c r="Z115" s="20" t="s">
        <v>123</v>
      </c>
      <c r="AA115" s="15">
        <v>4</v>
      </c>
      <c r="AB115" s="11">
        <v>41.514683167537108</v>
      </c>
      <c r="AC115" s="10">
        <v>52.192609909900234</v>
      </c>
      <c r="AD115" s="19">
        <v>6.29270692256266</v>
      </c>
      <c r="AE115" s="12">
        <v>468.31450094161954</v>
      </c>
      <c r="AF115" s="10">
        <v>474.05294061075807</v>
      </c>
      <c r="AG115" s="10">
        <v>247.4862792871312</v>
      </c>
      <c r="AH115" s="10">
        <v>231.67303929647321</v>
      </c>
      <c r="AI115" s="10">
        <v>7.3289392127480824</v>
      </c>
      <c r="AJ115" s="10"/>
      <c r="AK115" s="10"/>
      <c r="AL115" s="10"/>
      <c r="AM115" s="10"/>
      <c r="AN115" s="10">
        <v>2.3415725047080977</v>
      </c>
      <c r="AO115" s="10">
        <v>1.3401122938320755</v>
      </c>
      <c r="AP115" s="10">
        <v>1</v>
      </c>
      <c r="AQ115" s="10">
        <v>111.47500000000001</v>
      </c>
      <c r="AR115" s="10"/>
      <c r="AS115" s="10"/>
      <c r="AT115" s="10">
        <v>3.0056420186375559</v>
      </c>
      <c r="AU115" s="10">
        <v>1</v>
      </c>
      <c r="AV115" s="16"/>
      <c r="AW115" s="19">
        <v>71.107941091613711</v>
      </c>
      <c r="AX115" s="1" t="s">
        <v>120</v>
      </c>
      <c r="AY115" s="23">
        <v>16.732283464566901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41.514683167537108</v>
      </c>
      <c r="BG115" s="24">
        <v>52.192609909900234</v>
      </c>
      <c r="BH115" s="24">
        <v>6.29270692256266</v>
      </c>
      <c r="BI115" s="21"/>
      <c r="BJ115" s="25">
        <f t="shared" ca="1" si="11"/>
        <v>0.94949727352269098</v>
      </c>
      <c r="BK115" s="24">
        <f t="shared" ca="1" si="12"/>
        <v>10.517419560735251</v>
      </c>
      <c r="BL115" s="23">
        <f t="shared" si="13"/>
        <v>1.6608646334898007</v>
      </c>
      <c r="BM115" s="23">
        <f t="shared" ca="1" si="14"/>
        <v>2.8403716806899584</v>
      </c>
      <c r="BN115" s="22">
        <f t="shared" si="15"/>
        <v>3.1112654425564794</v>
      </c>
      <c r="BO115" s="21"/>
      <c r="BP115" s="2"/>
    </row>
    <row r="116" spans="1:68" x14ac:dyDescent="0.2">
      <c r="A116">
        <v>5.15</v>
      </c>
      <c r="B116">
        <v>2.2000000000000002</v>
      </c>
      <c r="C116">
        <v>1.2580800000000001</v>
      </c>
      <c r="D116">
        <v>-0.27916000000000002</v>
      </c>
      <c r="E116">
        <v>7.1220000000000006E-2</v>
      </c>
      <c r="F116">
        <v>1.6553</v>
      </c>
      <c r="G116">
        <v>1.7969299999999999</v>
      </c>
      <c r="H116" s="21"/>
      <c r="I116" s="17">
        <f t="shared" si="9"/>
        <v>16.896325459317584</v>
      </c>
      <c r="J116" s="16">
        <f t="shared" si="10"/>
        <v>-16.896325459317584</v>
      </c>
      <c r="K116" s="10">
        <v>110</v>
      </c>
      <c r="L116" s="16">
        <v>1784.7769028871382</v>
      </c>
      <c r="M116" s="16">
        <v>740.68241469816314</v>
      </c>
      <c r="N116" s="16">
        <v>7.3217410323709533</v>
      </c>
      <c r="O116" s="16">
        <v>3.1484934086629108</v>
      </c>
      <c r="P116" s="16">
        <v>3.3684411698634267</v>
      </c>
      <c r="Q116" s="16">
        <v>6.7474075852136356E-2</v>
      </c>
      <c r="R116" s="16">
        <v>2.00312466359245</v>
      </c>
      <c r="S116" s="16">
        <v>15.274150083369147</v>
      </c>
      <c r="T116" s="20" t="s">
        <v>33</v>
      </c>
      <c r="U116" s="10">
        <v>3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33</v>
      </c>
      <c r="AA116" s="15">
        <v>3</v>
      </c>
      <c r="AB116" s="11">
        <v>66.120066573976985</v>
      </c>
      <c r="AC116" s="10">
        <v>31.148404430498189</v>
      </c>
      <c r="AD116" s="19">
        <v>2.7315289955248216</v>
      </c>
      <c r="AE116" s="12">
        <v>314.84934086629107</v>
      </c>
      <c r="AF116" s="10">
        <v>286.95803171775998</v>
      </c>
      <c r="AG116" s="10">
        <v>168.42205849317133</v>
      </c>
      <c r="AH116" s="10">
        <v>163.59241476339142</v>
      </c>
      <c r="AI116" s="10">
        <v>4.9922005263844982</v>
      </c>
      <c r="AJ116" s="10"/>
      <c r="AK116" s="10"/>
      <c r="AL116" s="10"/>
      <c r="AM116" s="10"/>
      <c r="AN116" s="10">
        <v>3.1484934086629108</v>
      </c>
      <c r="AO116" s="10">
        <v>1.0594725695175964</v>
      </c>
      <c r="AP116" s="10">
        <v>1</v>
      </c>
      <c r="AQ116" s="10">
        <v>111.47500000000001</v>
      </c>
      <c r="AR116" s="10"/>
      <c r="AS116" s="10"/>
      <c r="AT116" s="10">
        <v>1.7543952144557486</v>
      </c>
      <c r="AU116" s="10">
        <v>1</v>
      </c>
      <c r="AV116" s="16"/>
      <c r="AW116" s="19">
        <v>43.043704757663996</v>
      </c>
      <c r="AX116" s="1" t="s">
        <v>120</v>
      </c>
      <c r="AY116" s="23">
        <v>16.896325459317602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66.120066573976985</v>
      </c>
      <c r="BG116" s="24">
        <v>31.148404430498189</v>
      </c>
      <c r="BH116" s="24">
        <v>2.7315289955248216</v>
      </c>
      <c r="BI116" s="21"/>
      <c r="BJ116" s="25">
        <f t="shared" ca="1" si="11"/>
        <v>1</v>
      </c>
      <c r="BK116" s="24">
        <f t="shared" ca="1" si="12"/>
        <v>6.6858687860947228</v>
      </c>
      <c r="BL116" s="23">
        <f t="shared" si="13"/>
        <v>2.7250662051814585</v>
      </c>
      <c r="BM116" s="23">
        <f t="shared" ca="1" si="14"/>
        <v>3.1201703810992547</v>
      </c>
      <c r="BN116" s="22">
        <f t="shared" si="15"/>
        <v>3.3352493843455724</v>
      </c>
      <c r="BO116" s="21"/>
      <c r="BP116" s="2"/>
    </row>
    <row r="117" spans="1:68" x14ac:dyDescent="0.2">
      <c r="A117">
        <v>5.2</v>
      </c>
      <c r="B117">
        <v>2.1</v>
      </c>
      <c r="C117">
        <v>1.26092</v>
      </c>
      <c r="D117">
        <v>-0.28216999999999998</v>
      </c>
      <c r="E117">
        <v>7.0860000000000006E-2</v>
      </c>
      <c r="F117">
        <v>1.6523000000000001</v>
      </c>
      <c r="G117">
        <v>1.79955</v>
      </c>
      <c r="H117" s="21"/>
      <c r="I117" s="17">
        <f t="shared" si="9"/>
        <v>17.060367454068242</v>
      </c>
      <c r="J117" s="16">
        <f t="shared" si="10"/>
        <v>-17.060367454068242</v>
      </c>
      <c r="K117" s="10">
        <v>110</v>
      </c>
      <c r="L117" s="16">
        <v>1802.8215223097106</v>
      </c>
      <c r="M117" s="16">
        <v>748.49081364829442</v>
      </c>
      <c r="N117" s="16">
        <v>7.392825896762905</v>
      </c>
      <c r="O117" s="16">
        <v>3.9240112994350271</v>
      </c>
      <c r="P117" s="16">
        <v>4.1423677986975971</v>
      </c>
      <c r="Q117" s="16">
        <v>4.8616418626980587E-2</v>
      </c>
      <c r="R117" s="16">
        <v>1.1736383872592406</v>
      </c>
      <c r="S117" s="16">
        <v>15.163645782122906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143</v>
      </c>
      <c r="Y117" s="10">
        <v>4</v>
      </c>
      <c r="Z117" s="20" t="s">
        <v>123</v>
      </c>
      <c r="AA117" s="15">
        <v>4</v>
      </c>
      <c r="AB117" s="11">
        <v>42.03441829823857</v>
      </c>
      <c r="AC117" s="10">
        <v>51.812816017292725</v>
      </c>
      <c r="AD117" s="19">
        <v>6.1527656844687044</v>
      </c>
      <c r="AE117" s="12">
        <v>392.40112994350272</v>
      </c>
      <c r="AF117" s="10">
        <v>376.94677514398165</v>
      </c>
      <c r="AG117" s="10">
        <v>207.11838993487987</v>
      </c>
      <c r="AH117" s="10">
        <v>159.85686621312001</v>
      </c>
      <c r="AI117" s="10">
        <v>8.5205120321197683</v>
      </c>
      <c r="AJ117" s="10"/>
      <c r="AK117" s="10"/>
      <c r="AL117" s="10"/>
      <c r="AM117" s="10"/>
      <c r="AN117" s="10">
        <v>1.9620056497175136</v>
      </c>
      <c r="AO117" s="10">
        <v>1.1593714625547464</v>
      </c>
      <c r="AP117" s="10">
        <v>1</v>
      </c>
      <c r="AQ117" s="10">
        <v>111.47500000000001</v>
      </c>
      <c r="AR117" s="10"/>
      <c r="AS117" s="10"/>
      <c r="AT117" s="10">
        <v>2.3102732012965275</v>
      </c>
      <c r="AU117" s="10">
        <v>1</v>
      </c>
      <c r="AV117" s="16"/>
      <c r="AW117" s="19">
        <v>56.542016271597248</v>
      </c>
      <c r="AX117" s="1" t="s">
        <v>120</v>
      </c>
      <c r="AY117" s="23">
        <v>17.060367454068199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42.03441829823857</v>
      </c>
      <c r="BG117" s="24">
        <v>51.812816017292725</v>
      </c>
      <c r="BH117" s="24">
        <v>6.1527656844687044</v>
      </c>
      <c r="BI117" s="21"/>
      <c r="BJ117" s="25">
        <f t="shared" ca="1" si="11"/>
        <v>0.97347062585591415</v>
      </c>
      <c r="BK117" s="24">
        <f t="shared" ca="1" si="12"/>
        <v>8.4240620069480627</v>
      </c>
      <c r="BL117" s="23">
        <f t="shared" si="13"/>
        <v>1.500063656007024</v>
      </c>
      <c r="BM117" s="23">
        <f t="shared" ca="1" si="14"/>
        <v>2.9023254161470406</v>
      </c>
      <c r="BN117" s="22">
        <f t="shared" si="15"/>
        <v>3.1537457126282868</v>
      </c>
      <c r="BO117" s="21"/>
      <c r="BP117" s="2"/>
    </row>
    <row r="118" spans="1:68" x14ac:dyDescent="0.2">
      <c r="A118">
        <v>5.25</v>
      </c>
      <c r="B118">
        <v>2.2000000000000002</v>
      </c>
      <c r="C118">
        <v>1.2964599999999999</v>
      </c>
      <c r="D118">
        <v>-0.26452999999999999</v>
      </c>
      <c r="E118">
        <v>6.6820000000000004E-2</v>
      </c>
      <c r="F118">
        <v>1.6463300000000001</v>
      </c>
      <c r="G118">
        <v>1.7959499999999999</v>
      </c>
      <c r="H118" s="21"/>
      <c r="I118" s="17">
        <f t="shared" si="9"/>
        <v>17.224409448818896</v>
      </c>
      <c r="J118" s="16">
        <f t="shared" si="10"/>
        <v>-17.224409448818896</v>
      </c>
      <c r="K118" s="10">
        <v>110</v>
      </c>
      <c r="L118" s="16">
        <v>1820.8661417322826</v>
      </c>
      <c r="M118" s="16">
        <v>756.29921259842558</v>
      </c>
      <c r="N118" s="16">
        <v>7.4639107611548541</v>
      </c>
      <c r="O118" s="16">
        <v>13.628907721280575</v>
      </c>
      <c r="P118" s="16">
        <v>13.829406725461752</v>
      </c>
      <c r="Q118" s="16">
        <v>0.15913106096975535</v>
      </c>
      <c r="R118" s="16">
        <v>1.1506716385510174</v>
      </c>
      <c r="S118" s="16">
        <v>13.923541957026217</v>
      </c>
      <c r="T118" s="20" t="s">
        <v>119</v>
      </c>
      <c r="U118" s="10">
        <v>1</v>
      </c>
      <c r="V118" s="20" t="s">
        <v>143</v>
      </c>
      <c r="W118" s="10">
        <v>4</v>
      </c>
      <c r="X118" s="20" t="s">
        <v>141</v>
      </c>
      <c r="Y118" s="10">
        <v>5</v>
      </c>
      <c r="Z118" s="20" t="s">
        <v>121</v>
      </c>
      <c r="AA118" s="15">
        <v>5</v>
      </c>
      <c r="AB118" s="11">
        <v>13.509830195705106</v>
      </c>
      <c r="AC118" s="10">
        <v>61.830819269901681</v>
      </c>
      <c r="AD118" s="19">
        <v>24.659350534393216</v>
      </c>
      <c r="AE118" s="12">
        <v>1362.8907721280575</v>
      </c>
      <c r="AF118" s="10">
        <v>1515.5369653854957</v>
      </c>
      <c r="AG118" s="10">
        <v>912.20550440963143</v>
      </c>
      <c r="AH118" s="10">
        <v>132.88384174363946</v>
      </c>
      <c r="AI118" s="10">
        <v>8.6905765858559736</v>
      </c>
      <c r="AJ118" s="10"/>
      <c r="AK118" s="10"/>
      <c r="AL118" s="10"/>
      <c r="AM118" s="10"/>
      <c r="AN118" s="10">
        <v>6.8144538606402874</v>
      </c>
      <c r="AO118" s="10">
        <v>3.0408142582492497</v>
      </c>
      <c r="AP118" s="10">
        <v>7.2976440352770506</v>
      </c>
      <c r="AQ118" s="10">
        <v>111.47500000000001</v>
      </c>
      <c r="AR118" s="10"/>
      <c r="AS118" s="10"/>
      <c r="AT118" s="10">
        <v>9.8484154318834243</v>
      </c>
      <c r="AU118" s="10">
        <v>1</v>
      </c>
      <c r="AV118" s="16"/>
      <c r="AW118" s="19">
        <v>227.33054480782437</v>
      </c>
      <c r="AX118" s="1" t="s">
        <v>120</v>
      </c>
      <c r="AY118" s="23">
        <v>17.2244094488189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13.509830195705106</v>
      </c>
      <c r="BG118" s="24">
        <v>61.830819269901681</v>
      </c>
      <c r="BH118" s="24">
        <v>24.659350534393216</v>
      </c>
      <c r="BI118" s="21"/>
      <c r="BJ118" s="25">
        <f t="shared" ca="1" si="11"/>
        <v>0.78878474573625346</v>
      </c>
      <c r="BK118" s="24">
        <f t="shared" ca="1" si="12"/>
        <v>27.47992203576305</v>
      </c>
      <c r="BL118" s="23">
        <f t="shared" si="13"/>
        <v>1.231762407945993</v>
      </c>
      <c r="BM118" s="23">
        <f t="shared" ca="1" si="14"/>
        <v>2.4171013487410082</v>
      </c>
      <c r="BN118" s="22">
        <f t="shared" si="15"/>
        <v>2.6803950579714897</v>
      </c>
      <c r="BO118" s="21"/>
      <c r="BP118" s="2"/>
    </row>
    <row r="119" spans="1:68" x14ac:dyDescent="0.2">
      <c r="A119">
        <v>5.3</v>
      </c>
      <c r="B119">
        <v>2.1</v>
      </c>
      <c r="C119">
        <v>1.2683500000000001</v>
      </c>
      <c r="D119">
        <v>-0.26546999999999998</v>
      </c>
      <c r="E119">
        <v>5.8360000000000002E-2</v>
      </c>
      <c r="F119">
        <v>1.65168</v>
      </c>
      <c r="G119">
        <v>1.80128</v>
      </c>
      <c r="H119" s="21"/>
      <c r="I119" s="17">
        <f t="shared" si="9"/>
        <v>17.388451443569551</v>
      </c>
      <c r="J119" s="16">
        <f t="shared" si="10"/>
        <v>-17.388451443569551</v>
      </c>
      <c r="K119" s="10">
        <v>110</v>
      </c>
      <c r="L119" s="16">
        <v>1838.9107611548545</v>
      </c>
      <c r="M119" s="16">
        <v>764.10761154855675</v>
      </c>
      <c r="N119" s="16">
        <v>7.5349956255468049</v>
      </c>
      <c r="O119" s="16">
        <v>5.9529190207156431</v>
      </c>
      <c r="P119" s="16">
        <v>6.1160233693550934</v>
      </c>
      <c r="Q119" s="16">
        <v>0.15324195871339436</v>
      </c>
      <c r="R119" s="16">
        <v>2.5055816411890692</v>
      </c>
      <c r="S119" s="16">
        <v>11.32669087773958</v>
      </c>
      <c r="T119" s="20" t="s">
        <v>122</v>
      </c>
      <c r="U119" s="10">
        <v>4</v>
      </c>
      <c r="V119" s="20" t="s">
        <v>33</v>
      </c>
      <c r="W119" s="10">
        <v>3</v>
      </c>
      <c r="X119" s="20" t="s">
        <v>143</v>
      </c>
      <c r="Y119" s="10">
        <v>4</v>
      </c>
      <c r="Z119" s="20" t="s">
        <v>123</v>
      </c>
      <c r="AA119" s="15">
        <v>4</v>
      </c>
      <c r="AB119" s="11">
        <v>59.084532270918267</v>
      </c>
      <c r="AC119" s="10">
        <v>37.625919461676602</v>
      </c>
      <c r="AD119" s="19">
        <v>3.2895482674051326</v>
      </c>
      <c r="AE119" s="12">
        <v>595.29190207156432</v>
      </c>
      <c r="AF119" s="10">
        <v>607.01865175985506</v>
      </c>
      <c r="AG119" s="10">
        <v>333.70175270163202</v>
      </c>
      <c r="AH119" s="10">
        <v>78.000588045108501</v>
      </c>
      <c r="AI119" s="10">
        <v>3.9910892686994299</v>
      </c>
      <c r="AJ119" s="10"/>
      <c r="AK119" s="10"/>
      <c r="AL119" s="10"/>
      <c r="AM119" s="10"/>
      <c r="AN119" s="10">
        <v>3.9686126804770954</v>
      </c>
      <c r="AO119" s="10">
        <v>1.7123807657846442</v>
      </c>
      <c r="AP119" s="10">
        <v>2.6696140216130559</v>
      </c>
      <c r="AQ119" s="10">
        <v>114.66</v>
      </c>
      <c r="AR119" s="10"/>
      <c r="AS119" s="10"/>
      <c r="AT119" s="10">
        <v>3.727226491161086</v>
      </c>
      <c r="AU119" s="10">
        <v>1</v>
      </c>
      <c r="AV119" s="16"/>
      <c r="AW119" s="19">
        <v>91.052797763978262</v>
      </c>
      <c r="AX119" s="1" t="s">
        <v>120</v>
      </c>
      <c r="AY119" s="23">
        <v>17.3884514435696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59.084532270918267</v>
      </c>
      <c r="BG119" s="24">
        <v>37.625919461676602</v>
      </c>
      <c r="BH119" s="24">
        <v>3.2895482674051326</v>
      </c>
      <c r="BI119" s="21"/>
      <c r="BJ119" s="25">
        <f t="shared" ca="1" si="11"/>
        <v>0.9706348591676256</v>
      </c>
      <c r="BK119" s="24">
        <f t="shared" ca="1" si="12"/>
        <v>13.200123704069282</v>
      </c>
      <c r="BL119" s="23">
        <f t="shared" si="13"/>
        <v>2.9489070294919753</v>
      </c>
      <c r="BM119" s="23">
        <f t="shared" ca="1" si="14"/>
        <v>2.8939140098153771</v>
      </c>
      <c r="BN119" s="22">
        <f t="shared" si="15"/>
        <v>3.1557346759133713</v>
      </c>
      <c r="BO119" s="21"/>
      <c r="BP119" s="2"/>
    </row>
    <row r="120" spans="1:68" x14ac:dyDescent="0.2">
      <c r="A120">
        <v>5.35</v>
      </c>
      <c r="B120">
        <v>2.1</v>
      </c>
      <c r="C120">
        <v>1.25861</v>
      </c>
      <c r="D120">
        <v>-0.27454000000000001</v>
      </c>
      <c r="E120">
        <v>5.858E-2</v>
      </c>
      <c r="F120">
        <v>1.65035</v>
      </c>
      <c r="G120">
        <v>1.7940499999999999</v>
      </c>
      <c r="H120" s="21"/>
      <c r="I120" s="17">
        <f t="shared" si="9"/>
        <v>17.552493438320209</v>
      </c>
      <c r="J120" s="16">
        <f t="shared" si="10"/>
        <v>-17.552493438320209</v>
      </c>
      <c r="K120" s="10">
        <v>110</v>
      </c>
      <c r="L120" s="16">
        <v>1856.9553805774269</v>
      </c>
      <c r="M120" s="16">
        <v>771.91601049868802</v>
      </c>
      <c r="N120" s="16">
        <v>7.6060804899387575</v>
      </c>
      <c r="O120" s="16">
        <v>3.2932203389830397</v>
      </c>
      <c r="P120" s="16">
        <v>3.4572971254734566</v>
      </c>
      <c r="Q120" s="16">
        <v>9.6418386941910794E-2</v>
      </c>
      <c r="R120" s="16">
        <v>2.7888371592796455</v>
      </c>
      <c r="S120" s="16">
        <v>11.394221284056725</v>
      </c>
      <c r="T120" s="20" t="s">
        <v>33</v>
      </c>
      <c r="U120" s="10">
        <v>3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81.293114605167361</v>
      </c>
      <c r="AC120" s="10">
        <v>16.916895273333182</v>
      </c>
      <c r="AD120" s="19">
        <v>1.7899901214994571</v>
      </c>
      <c r="AE120" s="12">
        <v>329.32203389830397</v>
      </c>
      <c r="AF120" s="10">
        <v>293.16588074892297</v>
      </c>
      <c r="AG120" s="10">
        <v>172.86485627367284</v>
      </c>
      <c r="AH120" s="10">
        <v>77.927467764712461</v>
      </c>
      <c r="AI120" s="10">
        <v>3.5857238801934899</v>
      </c>
      <c r="AJ120" s="10"/>
      <c r="AK120" s="10"/>
      <c r="AL120" s="10"/>
      <c r="AM120" s="10"/>
      <c r="AN120" s="10">
        <v>3.2932203389830397</v>
      </c>
      <c r="AO120" s="10">
        <v>1.1425562856615699</v>
      </c>
      <c r="AP120" s="10">
        <v>1</v>
      </c>
      <c r="AQ120" s="10">
        <v>111.47500000000001</v>
      </c>
      <c r="AR120" s="10"/>
      <c r="AS120" s="10"/>
      <c r="AT120" s="10">
        <v>1.7170929859305042</v>
      </c>
      <c r="AU120" s="10">
        <v>1</v>
      </c>
      <c r="AV120" s="16"/>
      <c r="AW120" s="19">
        <v>43.974882112338449</v>
      </c>
      <c r="AX120" s="1" t="s">
        <v>120</v>
      </c>
      <c r="AY120" s="23">
        <v>17.552493438320202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81.293114605167361</v>
      </c>
      <c r="BG120" s="24">
        <v>16.916895273333182</v>
      </c>
      <c r="BH120" s="24">
        <v>1.7899901214994571</v>
      </c>
      <c r="BI120" s="21"/>
      <c r="BJ120" s="25">
        <f t="shared" ca="1" si="11"/>
        <v>1</v>
      </c>
      <c r="BK120" s="24">
        <f t="shared" ca="1" si="12"/>
        <v>6.5520585161876008</v>
      </c>
      <c r="BL120" s="23">
        <f t="shared" si="13"/>
        <v>3.8127825814841914</v>
      </c>
      <c r="BM120" s="23">
        <f t="shared" ca="1" si="14"/>
        <v>3.2072081072559486</v>
      </c>
      <c r="BN120" s="22">
        <f t="shared" si="15"/>
        <v>3.3933663947505153</v>
      </c>
      <c r="BO120" s="21"/>
      <c r="BP120" s="2"/>
    </row>
    <row r="121" spans="1:68" x14ac:dyDescent="0.2">
      <c r="A121">
        <v>5.4</v>
      </c>
      <c r="B121">
        <v>2.1</v>
      </c>
      <c r="C121">
        <v>1.25742</v>
      </c>
      <c r="D121">
        <v>-0.28339999999999999</v>
      </c>
      <c r="E121">
        <v>7.5730000000000006E-2</v>
      </c>
      <c r="F121">
        <v>1.64263</v>
      </c>
      <c r="G121">
        <v>1.7921</v>
      </c>
      <c r="H121" s="21"/>
      <c r="I121" s="17">
        <f t="shared" si="9"/>
        <v>17.716535433070867</v>
      </c>
      <c r="J121" s="16">
        <f t="shared" si="10"/>
        <v>-17.716535433070867</v>
      </c>
      <c r="K121" s="10">
        <v>110</v>
      </c>
      <c r="L121" s="16">
        <v>1874.9999999999993</v>
      </c>
      <c r="M121" s="16">
        <v>779.7244094488193</v>
      </c>
      <c r="N121" s="16">
        <v>7.6771653543307092</v>
      </c>
      <c r="O121" s="16">
        <v>2.9682674199623174</v>
      </c>
      <c r="P121" s="16">
        <v>3.2081501571076547</v>
      </c>
      <c r="Q121" s="16">
        <v>4.0910465674508137E-2</v>
      </c>
      <c r="R121" s="16">
        <v>1.2752042040136751</v>
      </c>
      <c r="S121" s="16">
        <v>16.65852341287065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51.885927590992544</v>
      </c>
      <c r="AC121" s="10">
        <v>43.956704915590592</v>
      </c>
      <c r="AD121" s="19">
        <v>4.1573674934168618</v>
      </c>
      <c r="AE121" s="12">
        <v>296.82674199623176</v>
      </c>
      <c r="AF121" s="10">
        <v>262.79302450455964</v>
      </c>
      <c r="AG121" s="10">
        <v>160.40750785538273</v>
      </c>
      <c r="AH121" s="10">
        <v>184.75936577567879</v>
      </c>
      <c r="AI121" s="10">
        <v>7.8418812991089872</v>
      </c>
      <c r="AJ121" s="10"/>
      <c r="AK121" s="10"/>
      <c r="AL121" s="10"/>
      <c r="AM121" s="10"/>
      <c r="AN121" s="10">
        <v>1.4841337099811587</v>
      </c>
      <c r="AO121" s="10">
        <v>0.98619882644507961</v>
      </c>
      <c r="AP121" s="10">
        <v>1</v>
      </c>
      <c r="AQ121" s="10">
        <v>111.47500000000001</v>
      </c>
      <c r="AR121" s="10"/>
      <c r="AS121" s="10"/>
      <c r="AT121" s="10">
        <v>1.5144963850517636</v>
      </c>
      <c r="AU121" s="10">
        <v>1</v>
      </c>
      <c r="AV121" s="16"/>
      <c r="AW121" s="19">
        <v>39.418953675683944</v>
      </c>
      <c r="AX121" s="1" t="s">
        <v>120</v>
      </c>
      <c r="AY121" s="23">
        <v>17.71653543307089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51.885927590992544</v>
      </c>
      <c r="BG121" s="24">
        <v>43.956704915590592</v>
      </c>
      <c r="BH121" s="24">
        <v>4.1573674934168618</v>
      </c>
      <c r="BI121" s="21"/>
      <c r="BJ121" s="25">
        <f t="shared" ca="1" si="11"/>
        <v>1</v>
      </c>
      <c r="BK121" s="24">
        <f t="shared" ca="1" si="12"/>
        <v>5.8242377167921653</v>
      </c>
      <c r="BL121" s="23">
        <f t="shared" si="13"/>
        <v>1.8017071254437416</v>
      </c>
      <c r="BM121" s="23">
        <f t="shared" ca="1" si="14"/>
        <v>3.0811321642761591</v>
      </c>
      <c r="BN121" s="22">
        <f t="shared" si="15"/>
        <v>3.2697994710876337</v>
      </c>
      <c r="BO121" s="21"/>
      <c r="BP121" s="2"/>
    </row>
    <row r="122" spans="1:68" x14ac:dyDescent="0.2">
      <c r="A122">
        <v>5.45</v>
      </c>
      <c r="B122">
        <v>2.1</v>
      </c>
      <c r="C122">
        <v>1.25657</v>
      </c>
      <c r="D122">
        <v>-0.28277000000000002</v>
      </c>
      <c r="E122">
        <v>7.9710000000000003E-2</v>
      </c>
      <c r="F122">
        <v>1.64638</v>
      </c>
      <c r="G122">
        <v>1.8002800000000001</v>
      </c>
      <c r="H122" s="21"/>
      <c r="I122" s="17">
        <f t="shared" si="9"/>
        <v>17.880577427821521</v>
      </c>
      <c r="J122" s="16">
        <f t="shared" si="10"/>
        <v>-17.880577427821521</v>
      </c>
      <c r="K122" s="10">
        <v>110</v>
      </c>
      <c r="L122" s="16">
        <v>1893.0446194225713</v>
      </c>
      <c r="M122" s="16">
        <v>787.53280839895046</v>
      </c>
      <c r="N122" s="16">
        <v>7.7482502187226583</v>
      </c>
      <c r="O122" s="16">
        <v>2.736158192090373</v>
      </c>
      <c r="P122" s="16">
        <v>2.9936332139941118</v>
      </c>
      <c r="Q122" s="16">
        <v>4.4857417186749869E-2</v>
      </c>
      <c r="R122" s="16">
        <v>1.4984272948689332</v>
      </c>
      <c r="S122" s="16">
        <v>17.880209854426305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59.229820164012473</v>
      </c>
      <c r="AC122" s="10">
        <v>37.49451291763787</v>
      </c>
      <c r="AD122" s="19">
        <v>3.275666918349657</v>
      </c>
      <c r="AE122" s="12">
        <v>273.61581920903734</v>
      </c>
      <c r="AF122" s="10">
        <v>236.49428887810919</v>
      </c>
      <c r="AG122" s="10">
        <v>149.68166069970559</v>
      </c>
      <c r="AH122" s="10">
        <v>208.42888393447501</v>
      </c>
      <c r="AI122" s="10">
        <v>6.6736638035378926</v>
      </c>
      <c r="AJ122" s="10"/>
      <c r="AK122" s="10"/>
      <c r="AL122" s="10"/>
      <c r="AM122" s="10"/>
      <c r="AN122" s="10">
        <v>1.3680790960451865</v>
      </c>
      <c r="AO122" s="10">
        <v>0.96219459442735344</v>
      </c>
      <c r="AP122" s="10">
        <v>1</v>
      </c>
      <c r="AQ122" s="10">
        <v>111.47500000000001</v>
      </c>
      <c r="AR122" s="10"/>
      <c r="AS122" s="10"/>
      <c r="AT122" s="10">
        <v>1.3414712303132472</v>
      </c>
      <c r="AU122" s="10">
        <v>1</v>
      </c>
      <c r="AV122" s="16"/>
      <c r="AW122" s="19">
        <v>35.474143331716377</v>
      </c>
      <c r="AX122" s="1" t="s">
        <v>120</v>
      </c>
      <c r="AY122" s="23">
        <v>17.8805774278215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59.229820164012473</v>
      </c>
      <c r="BG122" s="24">
        <v>37.49451291763787</v>
      </c>
      <c r="BH122" s="24">
        <v>3.275666918349657</v>
      </c>
      <c r="BI122" s="21"/>
      <c r="BJ122" s="25">
        <f t="shared" ca="1" si="11"/>
        <v>1</v>
      </c>
      <c r="BK122" s="24">
        <f t="shared" ca="1" si="12"/>
        <v>5.1987952310065424</v>
      </c>
      <c r="BL122" s="23">
        <f t="shared" si="13"/>
        <v>2.1912548603449977</v>
      </c>
      <c r="BM122" s="23">
        <f t="shared" ca="1" si="14"/>
        <v>3.1655669597766205</v>
      </c>
      <c r="BN122" s="22">
        <f t="shared" si="15"/>
        <v>3.3260799278307953</v>
      </c>
      <c r="BO122" s="21"/>
      <c r="BP122" s="2"/>
    </row>
    <row r="123" spans="1:68" x14ac:dyDescent="0.2">
      <c r="A123">
        <v>5.5</v>
      </c>
      <c r="B123">
        <v>2.2000000000000002</v>
      </c>
      <c r="C123">
        <v>1.25607</v>
      </c>
      <c r="D123">
        <v>-0.28171000000000002</v>
      </c>
      <c r="E123">
        <v>8.2030000000000006E-2</v>
      </c>
      <c r="F123">
        <v>1.64283</v>
      </c>
      <c r="G123">
        <v>1.79775</v>
      </c>
      <c r="H123" s="21"/>
      <c r="I123" s="17">
        <f t="shared" si="9"/>
        <v>18.044619422572179</v>
      </c>
      <c r="J123" s="16">
        <f t="shared" si="10"/>
        <v>-18.044619422572179</v>
      </c>
      <c r="K123" s="10">
        <v>110</v>
      </c>
      <c r="L123" s="16">
        <v>1911.0892388451437</v>
      </c>
      <c r="M123" s="16">
        <v>795.34120734908174</v>
      </c>
      <c r="N123" s="16">
        <v>7.8193350831146109</v>
      </c>
      <c r="O123" s="16">
        <v>2.5996233521657173</v>
      </c>
      <c r="P123" s="16">
        <v>2.8673531732251072</v>
      </c>
      <c r="Q123" s="16">
        <v>5.1498319731157011E-2</v>
      </c>
      <c r="R123" s="16">
        <v>1.7960229040510329</v>
      </c>
      <c r="S123" s="16">
        <v>18.592348684679845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67.454371563095322</v>
      </c>
      <c r="AC123" s="10">
        <v>29.900229948604434</v>
      </c>
      <c r="AD123" s="19">
        <v>2.6453984883002404</v>
      </c>
      <c r="AE123" s="12">
        <v>259.96233521657172</v>
      </c>
      <c r="AF123" s="10">
        <v>220.57636529219261</v>
      </c>
      <c r="AG123" s="10">
        <v>143.36765866125535</v>
      </c>
      <c r="AH123" s="10">
        <v>221.61627980362769</v>
      </c>
      <c r="AI123" s="10">
        <v>5.5678577246673333</v>
      </c>
      <c r="AJ123" s="10"/>
      <c r="AK123" s="10"/>
      <c r="AL123" s="10"/>
      <c r="AM123" s="10"/>
      <c r="AN123" s="10">
        <v>1.2998116760828586</v>
      </c>
      <c r="AO123" s="10">
        <v>0.96011737185190105</v>
      </c>
      <c r="AP123" s="10">
        <v>1</v>
      </c>
      <c r="AQ123" s="10">
        <v>111.47500000000001</v>
      </c>
      <c r="AR123" s="10"/>
      <c r="AS123" s="10"/>
      <c r="AT123" s="10">
        <v>1.2338108193686526</v>
      </c>
      <c r="AU123" s="10">
        <v>1</v>
      </c>
      <c r="AV123" s="16"/>
      <c r="AW123" s="19">
        <v>33.086454793828892</v>
      </c>
      <c r="AX123" s="1" t="s">
        <v>120</v>
      </c>
      <c r="AY123" s="23">
        <v>18.0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67.454371563095322</v>
      </c>
      <c r="BG123" s="24">
        <v>29.900229948604434</v>
      </c>
      <c r="BH123" s="24">
        <v>2.6453984883002404</v>
      </c>
      <c r="BI123" s="21"/>
      <c r="BJ123" s="25">
        <f t="shared" ca="1" si="11"/>
        <v>1</v>
      </c>
      <c r="BK123" s="24">
        <f t="shared" ca="1" si="12"/>
        <v>4.8075179209554699</v>
      </c>
      <c r="BL123" s="23">
        <f t="shared" si="13"/>
        <v>2.6936964806820356</v>
      </c>
      <c r="BM123" s="23">
        <f t="shared" ca="1" si="14"/>
        <v>3.239912915146669</v>
      </c>
      <c r="BN123" s="22">
        <f t="shared" si="15"/>
        <v>3.3766809531095969</v>
      </c>
      <c r="BO123" s="21"/>
      <c r="BP123" s="2"/>
    </row>
    <row r="124" spans="1:68" x14ac:dyDescent="0.2">
      <c r="A124">
        <v>5.55</v>
      </c>
      <c r="B124">
        <v>2.1</v>
      </c>
      <c r="C124">
        <v>1.2556499999999999</v>
      </c>
      <c r="D124">
        <v>-0.28348000000000001</v>
      </c>
      <c r="E124">
        <v>8.3070000000000005E-2</v>
      </c>
      <c r="F124">
        <v>1.6378299999999999</v>
      </c>
      <c r="G124">
        <v>1.7967</v>
      </c>
      <c r="H124" s="21"/>
      <c r="I124" s="17">
        <f t="shared" si="9"/>
        <v>18.208661417322833</v>
      </c>
      <c r="J124" s="16">
        <f t="shared" si="10"/>
        <v>-18.208661417322833</v>
      </c>
      <c r="K124" s="10">
        <v>110</v>
      </c>
      <c r="L124" s="16">
        <v>1929.1338582677156</v>
      </c>
      <c r="M124" s="16">
        <v>803.14960629921291</v>
      </c>
      <c r="N124" s="16">
        <v>7.8904199475065617</v>
      </c>
      <c r="O124" s="16">
        <v>2.4849340866289706</v>
      </c>
      <c r="P124" s="16">
        <v>2.757260886620204</v>
      </c>
      <c r="Q124" s="16">
        <v>4.0409265482477259E-2</v>
      </c>
      <c r="R124" s="16">
        <v>1.4655582893358394</v>
      </c>
      <c r="S124" s="16">
        <v>18.91158333272454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61.347676639484831</v>
      </c>
      <c r="AC124" s="10">
        <v>35.566060956279841</v>
      </c>
      <c r="AD124" s="19">
        <v>3.0862624042353328</v>
      </c>
      <c r="AE124" s="12">
        <v>248.49340866289708</v>
      </c>
      <c r="AF124" s="10">
        <v>206.56288337264098</v>
      </c>
      <c r="AG124" s="10">
        <v>137.8630443310102</v>
      </c>
      <c r="AH124" s="10">
        <v>226.72107535305554</v>
      </c>
      <c r="AI124" s="10">
        <v>6.8233382955595658</v>
      </c>
      <c r="AJ124" s="10"/>
      <c r="AK124" s="10"/>
      <c r="AL124" s="10"/>
      <c r="AM124" s="10"/>
      <c r="AN124" s="10">
        <v>1.2424670433144853</v>
      </c>
      <c r="AO124" s="10">
        <v>0.91662469787201772</v>
      </c>
      <c r="AP124" s="10">
        <v>1</v>
      </c>
      <c r="AQ124" s="10">
        <v>111.47500000000001</v>
      </c>
      <c r="AR124" s="10"/>
      <c r="AS124" s="10"/>
      <c r="AT124" s="10">
        <v>1.1397343478057267</v>
      </c>
      <c r="AU124" s="10">
        <v>1</v>
      </c>
      <c r="AV124" s="16"/>
      <c r="AW124" s="19">
        <v>30.984432505896148</v>
      </c>
      <c r="AX124" s="1" t="s">
        <v>120</v>
      </c>
      <c r="AY124" s="23">
        <v>18.2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61.347676639484831</v>
      </c>
      <c r="BG124" s="24">
        <v>35.566060956279841</v>
      </c>
      <c r="BH124" s="24">
        <v>3.0862624042353328</v>
      </c>
      <c r="BI124" s="21"/>
      <c r="BJ124" s="25">
        <f t="shared" ca="1" si="11"/>
        <v>1</v>
      </c>
      <c r="BK124" s="24">
        <f t="shared" ca="1" si="12"/>
        <v>4.4641594627601151</v>
      </c>
      <c r="BL124" s="23">
        <f t="shared" si="13"/>
        <v>2.254108422339848</v>
      </c>
      <c r="BM124" s="23">
        <f t="shared" ca="1" si="14"/>
        <v>3.229259650362418</v>
      </c>
      <c r="BN124" s="22">
        <f t="shared" si="15"/>
        <v>3.3545459787591279</v>
      </c>
      <c r="BO124" s="21"/>
      <c r="BP124" s="2"/>
    </row>
    <row r="125" spans="1:68" x14ac:dyDescent="0.2">
      <c r="A125">
        <v>5.6</v>
      </c>
      <c r="B125">
        <v>2.2000000000000002</v>
      </c>
      <c r="C125">
        <v>1.2563899999999999</v>
      </c>
      <c r="D125">
        <v>-0.28609000000000001</v>
      </c>
      <c r="E125">
        <v>8.3409999999999998E-2</v>
      </c>
      <c r="F125">
        <v>1.6333500000000001</v>
      </c>
      <c r="G125">
        <v>1.79345</v>
      </c>
      <c r="H125" s="21"/>
      <c r="I125" s="17">
        <f t="shared" si="9"/>
        <v>18.372703412073488</v>
      </c>
      <c r="J125" s="16">
        <f t="shared" si="10"/>
        <v>-18.372703412073488</v>
      </c>
      <c r="K125" s="10">
        <v>110</v>
      </c>
      <c r="L125" s="16">
        <v>1947.1784776902875</v>
      </c>
      <c r="M125" s="16">
        <v>810.95800524934407</v>
      </c>
      <c r="N125" s="16">
        <v>7.9615048118985117</v>
      </c>
      <c r="O125" s="16">
        <v>2.6870056497174728</v>
      </c>
      <c r="P125" s="16">
        <v>2.9608353082056551</v>
      </c>
      <c r="Q125" s="16">
        <v>2.4057609217474858E-2</v>
      </c>
      <c r="R125" s="16">
        <v>0.81252777386170827</v>
      </c>
      <c r="S125" s="16">
        <v>19.015948506123763</v>
      </c>
      <c r="T125" s="20" t="s">
        <v>119</v>
      </c>
      <c r="U125" s="10">
        <v>1</v>
      </c>
      <c r="V125" s="20" t="s">
        <v>160</v>
      </c>
      <c r="W125" s="10">
        <v>1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44.903817581486777</v>
      </c>
      <c r="AC125" s="10">
        <v>49.646404838113611</v>
      </c>
      <c r="AD125" s="19">
        <v>5.4497775803996138</v>
      </c>
      <c r="AE125" s="12">
        <v>268.70056497174727</v>
      </c>
      <c r="AF125" s="10">
        <v>229.45136712254273</v>
      </c>
      <c r="AG125" s="10">
        <v>148.04176541028275</v>
      </c>
      <c r="AH125" s="10">
        <v>227.40569885263375</v>
      </c>
      <c r="AI125" s="10">
        <v>12.307271605588209</v>
      </c>
      <c r="AJ125" s="10"/>
      <c r="AK125" s="10"/>
      <c r="AL125" s="10"/>
      <c r="AM125" s="10"/>
      <c r="AN125" s="10">
        <v>1.3435028248587364</v>
      </c>
      <c r="AO125" s="10">
        <v>0.90406236327629452</v>
      </c>
      <c r="AP125" s="10">
        <v>1</v>
      </c>
      <c r="AQ125" s="10">
        <v>111.47500000000001</v>
      </c>
      <c r="AR125" s="10"/>
      <c r="AS125" s="10"/>
      <c r="AT125" s="10">
        <v>1.2596654793456192</v>
      </c>
      <c r="AU125" s="10">
        <v>1</v>
      </c>
      <c r="AV125" s="16"/>
      <c r="AW125" s="19">
        <v>34.417705068381409</v>
      </c>
      <c r="AX125" s="1" t="s">
        <v>120</v>
      </c>
      <c r="AY125" s="23">
        <v>18.372703412073498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44.903817581486777</v>
      </c>
      <c r="BG125" s="24">
        <v>49.646404838113611</v>
      </c>
      <c r="BH125" s="24">
        <v>5.4497775803996138</v>
      </c>
      <c r="BI125" s="21"/>
      <c r="BJ125" s="25">
        <f t="shared" ca="1" si="11"/>
        <v>1</v>
      </c>
      <c r="BK125" s="24">
        <f t="shared" ca="1" si="12"/>
        <v>4.9009839140794869</v>
      </c>
      <c r="BL125" s="23">
        <f t="shared" si="13"/>
        <v>1.210600417753827</v>
      </c>
      <c r="BM125" s="23">
        <f t="shared" ca="1" si="14"/>
        <v>3.0699570347386773</v>
      </c>
      <c r="BN125" s="22">
        <f t="shared" si="15"/>
        <v>3.2280729369312877</v>
      </c>
      <c r="BO125" s="21"/>
      <c r="BP125" s="2"/>
    </row>
    <row r="126" spans="1:68" x14ac:dyDescent="0.2">
      <c r="A126">
        <v>5.65</v>
      </c>
      <c r="B126">
        <v>2.1</v>
      </c>
      <c r="C126">
        <v>1.2563599999999999</v>
      </c>
      <c r="D126">
        <v>-0.28691</v>
      </c>
      <c r="E126">
        <v>8.3280000000000007E-2</v>
      </c>
      <c r="F126">
        <v>1.63215</v>
      </c>
      <c r="G126">
        <v>1.7954300000000001</v>
      </c>
      <c r="H126" s="21"/>
      <c r="I126" s="17">
        <f t="shared" si="9"/>
        <v>18.536745406824146</v>
      </c>
      <c r="J126" s="16">
        <f t="shared" si="10"/>
        <v>-18.536745406824146</v>
      </c>
      <c r="K126" s="10">
        <v>110</v>
      </c>
      <c r="L126" s="16">
        <v>1965.2230971128599</v>
      </c>
      <c r="M126" s="16">
        <v>818.76640419947535</v>
      </c>
      <c r="N126" s="16">
        <v>8.0325896762904634</v>
      </c>
      <c r="O126" s="16">
        <v>2.6788135593219993</v>
      </c>
      <c r="P126" s="16">
        <v>2.9520685954437011</v>
      </c>
      <c r="Q126" s="16">
        <v>1.8920307249160006E-2</v>
      </c>
      <c r="R126" s="16">
        <v>0.64091692443604109</v>
      </c>
      <c r="S126" s="16">
        <v>18.976044175118179</v>
      </c>
      <c r="T126" s="20" t="s">
        <v>119</v>
      </c>
      <c r="U126" s="10">
        <v>1</v>
      </c>
      <c r="V126" s="20" t="s">
        <v>160</v>
      </c>
      <c r="W126" s="10">
        <v>1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41.414811766671761</v>
      </c>
      <c r="AC126" s="10">
        <v>52.265122418130517</v>
      </c>
      <c r="AD126" s="19">
        <v>6.3200658151977205</v>
      </c>
      <c r="AE126" s="12">
        <v>267.88135593219994</v>
      </c>
      <c r="AF126" s="10">
        <v>227.35854094922038</v>
      </c>
      <c r="AG126" s="10">
        <v>147.60342977218505</v>
      </c>
      <c r="AH126" s="10">
        <v>225.12249254731302</v>
      </c>
      <c r="AI126" s="10">
        <v>15.602646175710294</v>
      </c>
      <c r="AJ126" s="10"/>
      <c r="AK126" s="10"/>
      <c r="AL126" s="10"/>
      <c r="AM126" s="10"/>
      <c r="AN126" s="10">
        <v>1.3394067796609996</v>
      </c>
      <c r="AO126" s="10">
        <v>0.88623039513270208</v>
      </c>
      <c r="AP126" s="10">
        <v>1</v>
      </c>
      <c r="AQ126" s="10">
        <v>111.47500000000001</v>
      </c>
      <c r="AR126" s="10"/>
      <c r="AS126" s="10"/>
      <c r="AT126" s="10">
        <v>1.2349562149844429</v>
      </c>
      <c r="AU126" s="10">
        <v>1</v>
      </c>
      <c r="AV126" s="16"/>
      <c r="AW126" s="19">
        <v>34.103781142383056</v>
      </c>
      <c r="AX126" s="1" t="s">
        <v>120</v>
      </c>
      <c r="AY126" s="23">
        <v>18.536745406824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41.414811766671761</v>
      </c>
      <c r="BG126" s="24">
        <v>52.265122418130517</v>
      </c>
      <c r="BH126" s="24">
        <v>6.3200658151977205</v>
      </c>
      <c r="BI126" s="21"/>
      <c r="BJ126" s="25">
        <f t="shared" ca="1" si="11"/>
        <v>1</v>
      </c>
      <c r="BK126" s="24">
        <f t="shared" ca="1" si="12"/>
        <v>4.8107910553874014</v>
      </c>
      <c r="BL126" s="23">
        <f t="shared" si="13"/>
        <v>0.96068646325968721</v>
      </c>
      <c r="BM126" s="23">
        <f t="shared" ca="1" si="14"/>
        <v>3.0361059842702369</v>
      </c>
      <c r="BN126" s="22">
        <f t="shared" si="15"/>
        <v>3.1946881443697244</v>
      </c>
      <c r="BO126" s="21"/>
      <c r="BP126" s="2"/>
    </row>
    <row r="127" spans="1:68" x14ac:dyDescent="0.2">
      <c r="A127">
        <v>5.7</v>
      </c>
      <c r="B127">
        <v>2.1</v>
      </c>
      <c r="C127">
        <v>1.25614</v>
      </c>
      <c r="D127">
        <v>-0.28604000000000002</v>
      </c>
      <c r="E127">
        <v>8.2799999999999999E-2</v>
      </c>
      <c r="F127">
        <v>1.6271800000000001</v>
      </c>
      <c r="G127">
        <v>1.7901800000000001</v>
      </c>
      <c r="H127" s="21"/>
      <c r="I127" s="17">
        <f t="shared" si="9"/>
        <v>18.700787401574804</v>
      </c>
      <c r="J127" s="16">
        <f t="shared" si="10"/>
        <v>-18.700787401574804</v>
      </c>
      <c r="K127" s="10">
        <v>110</v>
      </c>
      <c r="L127" s="16">
        <v>1983.2677165354323</v>
      </c>
      <c r="M127" s="16">
        <v>826.57480314960662</v>
      </c>
      <c r="N127" s="16">
        <v>8.1036745406824142</v>
      </c>
      <c r="O127" s="16">
        <v>2.6187382297551753</v>
      </c>
      <c r="P127" s="16">
        <v>2.8898715832929494</v>
      </c>
      <c r="Q127" s="16">
        <v>2.4370859337494024E-2</v>
      </c>
      <c r="R127" s="16">
        <v>0.84331980280327645</v>
      </c>
      <c r="S127" s="16">
        <v>18.828705106789858</v>
      </c>
      <c r="T127" s="20" t="s">
        <v>119</v>
      </c>
      <c r="U127" s="10">
        <v>1</v>
      </c>
      <c r="V127" s="20" t="s">
        <v>160</v>
      </c>
      <c r="W127" s="10">
        <v>1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46.220938289752596</v>
      </c>
      <c r="AC127" s="10">
        <v>48.61535389896445</v>
      </c>
      <c r="AD127" s="19">
        <v>5.1637078112829524</v>
      </c>
      <c r="AE127" s="12">
        <v>261.87382297551756</v>
      </c>
      <c r="AF127" s="10">
        <v>218.97979720074528</v>
      </c>
      <c r="AG127" s="10">
        <v>144.49357916464749</v>
      </c>
      <c r="AH127" s="10">
        <v>220.62920021706739</v>
      </c>
      <c r="AI127" s="10">
        <v>11.857897759259339</v>
      </c>
      <c r="AJ127" s="10"/>
      <c r="AK127" s="10"/>
      <c r="AL127" s="10"/>
      <c r="AM127" s="10"/>
      <c r="AN127" s="10">
        <v>1.3093691148775877</v>
      </c>
      <c r="AO127" s="10">
        <v>0.89901663402088949</v>
      </c>
      <c r="AP127" s="10">
        <v>1</v>
      </c>
      <c r="AQ127" s="10">
        <v>111.47500000000001</v>
      </c>
      <c r="AR127" s="10"/>
      <c r="AS127" s="10"/>
      <c r="AT127" s="10">
        <v>1.1752930950381977</v>
      </c>
      <c r="AU127" s="10">
        <v>1</v>
      </c>
      <c r="AV127" s="16"/>
      <c r="AW127" s="19">
        <v>32.846969580111789</v>
      </c>
      <c r="AX127" s="1" t="s">
        <v>120</v>
      </c>
      <c r="AY127" s="23">
        <v>18.7007874015748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46.220938289752596</v>
      </c>
      <c r="BG127" s="24">
        <v>48.61535389896445</v>
      </c>
      <c r="BH127" s="24">
        <v>5.1637078112829524</v>
      </c>
      <c r="BI127" s="21"/>
      <c r="BJ127" s="25">
        <f t="shared" ca="1" si="11"/>
        <v>1</v>
      </c>
      <c r="BK127" s="24">
        <f t="shared" ca="1" si="12"/>
        <v>4.5930210255433108</v>
      </c>
      <c r="BL127" s="23">
        <f t="shared" si="13"/>
        <v>1.2838676113219731</v>
      </c>
      <c r="BM127" s="23">
        <f t="shared" ca="1" si="14"/>
        <v>3.1063285793450524</v>
      </c>
      <c r="BN127" s="22">
        <f t="shared" si="15"/>
        <v>3.2436164251010782</v>
      </c>
      <c r="BO127" s="21"/>
      <c r="BP127" s="2"/>
    </row>
    <row r="128" spans="1:68" x14ac:dyDescent="0.2">
      <c r="A128">
        <v>5.75</v>
      </c>
      <c r="B128">
        <v>2.2000000000000002</v>
      </c>
      <c r="C128">
        <v>1.256</v>
      </c>
      <c r="D128">
        <v>-0.28616000000000003</v>
      </c>
      <c r="E128">
        <v>8.3199999999999996E-2</v>
      </c>
      <c r="F128">
        <v>1.6209</v>
      </c>
      <c r="G128">
        <v>1.7860499999999999</v>
      </c>
      <c r="H128" s="21"/>
      <c r="I128" s="17">
        <f t="shared" si="9"/>
        <v>18.864829396325458</v>
      </c>
      <c r="J128" s="16">
        <f t="shared" si="10"/>
        <v>-18.864829396325458</v>
      </c>
      <c r="K128" s="10">
        <v>110</v>
      </c>
      <c r="L128" s="16">
        <v>2001.3123359580043</v>
      </c>
      <c r="M128" s="16">
        <v>834.38320209973779</v>
      </c>
      <c r="N128" s="16">
        <v>8.174759405074365</v>
      </c>
      <c r="O128" s="16">
        <v>2.5805084745762601</v>
      </c>
      <c r="P128" s="16">
        <v>2.8534098969339738</v>
      </c>
      <c r="Q128" s="16">
        <v>2.3619059049447881E-2</v>
      </c>
      <c r="R128" s="16">
        <v>0.82774855007080717</v>
      </c>
      <c r="S128" s="16">
        <v>18.95148766373012</v>
      </c>
      <c r="T128" s="20" t="s">
        <v>119</v>
      </c>
      <c r="U128" s="10">
        <v>1</v>
      </c>
      <c r="V128" s="20" t="s">
        <v>160</v>
      </c>
      <c r="W128" s="10">
        <v>1</v>
      </c>
      <c r="X128" s="20" t="s">
        <v>33</v>
      </c>
      <c r="Y128" s="10">
        <v>3</v>
      </c>
      <c r="Z128" s="20" t="s">
        <v>33</v>
      </c>
      <c r="AA128" s="15">
        <v>3</v>
      </c>
      <c r="AB128" s="11">
        <v>46.291565630435031</v>
      </c>
      <c r="AC128" s="10">
        <v>48.559459017592069</v>
      </c>
      <c r="AD128" s="19">
        <v>5.1489753519729007</v>
      </c>
      <c r="AE128" s="12">
        <v>258.05084745762599</v>
      </c>
      <c r="AF128" s="10">
        <v>213.62873883953807</v>
      </c>
      <c r="AG128" s="10">
        <v>142.67049484669869</v>
      </c>
      <c r="AH128" s="10">
        <v>221.6926956066327</v>
      </c>
      <c r="AI128" s="10">
        <v>12.080963475133338</v>
      </c>
      <c r="AJ128" s="10"/>
      <c r="AK128" s="10"/>
      <c r="AL128" s="10"/>
      <c r="AM128" s="10"/>
      <c r="AN128" s="10">
        <v>1.29025423728813</v>
      </c>
      <c r="AO128" s="10">
        <v>0.89315388553013264</v>
      </c>
      <c r="AP128" s="10">
        <v>1</v>
      </c>
      <c r="AQ128" s="10">
        <v>111.47500000000001</v>
      </c>
      <c r="AR128" s="10"/>
      <c r="AS128" s="10"/>
      <c r="AT128" s="10">
        <v>1.1337662549007153</v>
      </c>
      <c r="AU128" s="10">
        <v>1</v>
      </c>
      <c r="AV128" s="16"/>
      <c r="AW128" s="19">
        <v>32.044310825930715</v>
      </c>
      <c r="AX128" s="1" t="s">
        <v>120</v>
      </c>
      <c r="AY128" s="23">
        <v>18.864829396325501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46.291565630435031</v>
      </c>
      <c r="BG128" s="24">
        <v>48.559459017592069</v>
      </c>
      <c r="BH128" s="24">
        <v>5.1489753519729007</v>
      </c>
      <c r="BI128" s="21"/>
      <c r="BJ128" s="25">
        <f t="shared" ca="1" si="11"/>
        <v>1</v>
      </c>
      <c r="BK128" s="24">
        <f t="shared" ca="1" si="12"/>
        <v>4.4410139712604213</v>
      </c>
      <c r="BL128" s="23">
        <f t="shared" si="13"/>
        <v>1.2748083396259031</v>
      </c>
      <c r="BM128" s="23">
        <f t="shared" ca="1" si="14"/>
        <v>3.1182384843389919</v>
      </c>
      <c r="BN128" s="22">
        <f t="shared" si="15"/>
        <v>3.2459295102818877</v>
      </c>
      <c r="BO128" s="21"/>
      <c r="BP128" s="2"/>
    </row>
    <row r="129" spans="1:68" x14ac:dyDescent="0.2">
      <c r="A129">
        <v>5.8</v>
      </c>
      <c r="B129">
        <v>0.4</v>
      </c>
      <c r="C129">
        <v>1.2560800000000001</v>
      </c>
      <c r="D129">
        <v>-0.28598000000000001</v>
      </c>
      <c r="E129">
        <v>8.3879999999999996E-2</v>
      </c>
      <c r="F129">
        <v>1.6192500000000001</v>
      </c>
      <c r="G129">
        <v>1.78823</v>
      </c>
      <c r="H129" s="21"/>
      <c r="I129" s="17">
        <f t="shared" si="9"/>
        <v>19.028871391076112</v>
      </c>
      <c r="J129" s="16">
        <f t="shared" si="10"/>
        <v>-19.028871391076112</v>
      </c>
      <c r="K129" s="10">
        <v>110</v>
      </c>
      <c r="L129" s="16">
        <v>2019.3569553805762</v>
      </c>
      <c r="M129" s="16">
        <v>842.19160104986895</v>
      </c>
      <c r="N129" s="16">
        <v>8.2458442694663141</v>
      </c>
      <c r="O129" s="16">
        <v>2.6023540489642287</v>
      </c>
      <c r="P129" s="16">
        <v>2.87826118831584</v>
      </c>
      <c r="Q129" s="16">
        <v>2.4746759481517094E-2</v>
      </c>
      <c r="R129" s="16">
        <v>0.85978157861334292</v>
      </c>
      <c r="S129" s="16">
        <v>19.160218010528574</v>
      </c>
      <c r="T129" s="20" t="s">
        <v>119</v>
      </c>
      <c r="U129" s="10">
        <v>1</v>
      </c>
      <c r="V129" s="20" t="s">
        <v>160</v>
      </c>
      <c r="W129" s="10">
        <v>1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46.768521112762457</v>
      </c>
      <c r="AC129" s="10">
        <v>48.180423820424487</v>
      </c>
      <c r="AD129" s="19">
        <v>5.0510550668130545</v>
      </c>
      <c r="AE129" s="12">
        <v>260.23540489642289</v>
      </c>
      <c r="AF129" s="10">
        <v>215.49097197725339</v>
      </c>
      <c r="AG129" s="10">
        <v>143.91305941579202</v>
      </c>
      <c r="AH129" s="10">
        <v>224.52425981613794</v>
      </c>
      <c r="AI129" s="10">
        <v>11.630860963697334</v>
      </c>
      <c r="AJ129" s="10"/>
      <c r="AK129" s="10"/>
      <c r="AL129" s="10"/>
      <c r="AM129" s="10"/>
      <c r="AN129" s="10">
        <v>1.3011770244821144</v>
      </c>
      <c r="AO129" s="10">
        <v>0.90442412023091645</v>
      </c>
      <c r="AP129" s="10">
        <v>1</v>
      </c>
      <c r="AQ129" s="10">
        <v>111.47500000000001</v>
      </c>
      <c r="AR129" s="10"/>
      <c r="AS129" s="10"/>
      <c r="AT129" s="10">
        <v>1.1328731131301264</v>
      </c>
      <c r="AU129" s="10">
        <v>1</v>
      </c>
      <c r="AV129" s="16"/>
      <c r="AW129" s="19">
        <v>32.323645796588011</v>
      </c>
      <c r="AX129" s="1" t="s">
        <v>120</v>
      </c>
      <c r="AY129" s="23">
        <v>19.028871391076098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46.768521112762457</v>
      </c>
      <c r="BG129" s="24">
        <v>48.180423820424487</v>
      </c>
      <c r="BH129" s="24">
        <v>5.0510550668130545</v>
      </c>
      <c r="BI129" s="21"/>
      <c r="BJ129" s="25">
        <f t="shared" ca="1" si="11"/>
        <v>1</v>
      </c>
      <c r="BK129" s="24">
        <f t="shared" ca="1" si="12"/>
        <v>4.4374289847967905</v>
      </c>
      <c r="BL129" s="23">
        <f t="shared" si="13"/>
        <v>1.3243598659452722</v>
      </c>
      <c r="BM129" s="23">
        <f t="shared" ca="1" si="14"/>
        <v>3.1256306847946131</v>
      </c>
      <c r="BN129" s="22">
        <f t="shared" si="15"/>
        <v>3.2482263820872146</v>
      </c>
      <c r="BO129" s="21"/>
      <c r="BP129" s="2"/>
    </row>
    <row r="130" spans="1:68" x14ac:dyDescent="0.2">
      <c r="A130">
        <v>5.85</v>
      </c>
      <c r="B130">
        <v>2.1</v>
      </c>
      <c r="C130">
        <v>1.2560899999999999</v>
      </c>
      <c r="D130">
        <v>-0.28549999999999998</v>
      </c>
      <c r="E130">
        <v>8.4650000000000003E-2</v>
      </c>
      <c r="F130">
        <v>1.61853</v>
      </c>
      <c r="G130">
        <v>1.7951299999999999</v>
      </c>
      <c r="H130" s="21"/>
      <c r="I130" s="17">
        <f t="shared" si="9"/>
        <v>19.19291338582677</v>
      </c>
      <c r="J130" s="16">
        <f t="shared" si="10"/>
        <v>-19.19291338582677</v>
      </c>
      <c r="K130" s="10">
        <v>110</v>
      </c>
      <c r="L130" s="16">
        <v>2037.4015748031486</v>
      </c>
      <c r="M130" s="16">
        <v>850.00000000000023</v>
      </c>
      <c r="N130" s="16">
        <v>8.3169291338582667</v>
      </c>
      <c r="O130" s="16">
        <v>2.6050847457626793</v>
      </c>
      <c r="P130" s="16">
        <v>2.8843954175926751</v>
      </c>
      <c r="Q130" s="16">
        <v>2.7753960633701672E-2</v>
      </c>
      <c r="R130" s="16">
        <v>0.96221067556906625</v>
      </c>
      <c r="S130" s="16">
        <v>19.396574432638587</v>
      </c>
      <c r="T130" s="20" t="s">
        <v>119</v>
      </c>
      <c r="U130" s="10">
        <v>1</v>
      </c>
      <c r="V130" s="20" t="s">
        <v>160</v>
      </c>
      <c r="W130" s="10">
        <v>1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48.966076931687013</v>
      </c>
      <c r="AC130" s="10">
        <v>46.400248247413131</v>
      </c>
      <c r="AD130" s="19">
        <v>4.6336748208998575</v>
      </c>
      <c r="AE130" s="12">
        <v>260.50847457626793</v>
      </c>
      <c r="AF130" s="10">
        <v>215.15119780849443</v>
      </c>
      <c r="AG130" s="10">
        <v>144.21977087963376</v>
      </c>
      <c r="AH130" s="10">
        <v>227.92413186062373</v>
      </c>
      <c r="AI130" s="10">
        <v>10.392734412436077</v>
      </c>
      <c r="AJ130" s="10"/>
      <c r="AK130" s="10"/>
      <c r="AL130" s="10"/>
      <c r="AM130" s="10"/>
      <c r="AN130" s="10">
        <v>1.3025423728813397</v>
      </c>
      <c r="AO130" s="10">
        <v>0.91894189712515406</v>
      </c>
      <c r="AP130" s="10">
        <v>1</v>
      </c>
      <c r="AQ130" s="10">
        <v>111.47500000000001</v>
      </c>
      <c r="AR130" s="10"/>
      <c r="AS130" s="10"/>
      <c r="AT130" s="10">
        <v>1.1199579916693894</v>
      </c>
      <c r="AU130" s="10">
        <v>1</v>
      </c>
      <c r="AV130" s="16"/>
      <c r="AW130" s="19">
        <v>32.272679671274162</v>
      </c>
      <c r="AX130" s="1" t="s">
        <v>120</v>
      </c>
      <c r="AY130" s="23">
        <v>19.192913385826799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48.966076931687013</v>
      </c>
      <c r="BG130" s="24">
        <v>46.400248247413131</v>
      </c>
      <c r="BH130" s="24">
        <v>4.6336748208998575</v>
      </c>
      <c r="BI130" s="21"/>
      <c r="BJ130" s="25">
        <f t="shared" ca="1" si="11"/>
        <v>1</v>
      </c>
      <c r="BK130" s="24">
        <f t="shared" ca="1" si="12"/>
        <v>4.3898697180967066</v>
      </c>
      <c r="BL130" s="23">
        <f t="shared" si="13"/>
        <v>1.4875939601572883</v>
      </c>
      <c r="BM130" s="23">
        <f t="shared" ca="1" si="14"/>
        <v>3.1518316259313517</v>
      </c>
      <c r="BN130" s="22">
        <f t="shared" si="15"/>
        <v>3.2650586751677553</v>
      </c>
      <c r="BO130" s="21"/>
      <c r="BP130" s="2"/>
    </row>
    <row r="131" spans="1:68" x14ac:dyDescent="0.2">
      <c r="A131">
        <v>5.9</v>
      </c>
      <c r="B131">
        <v>2.1</v>
      </c>
      <c r="C131">
        <v>1.25715</v>
      </c>
      <c r="D131">
        <v>-0.28382000000000002</v>
      </c>
      <c r="E131">
        <v>8.7690000000000004E-2</v>
      </c>
      <c r="F131">
        <v>1.6224799999999999</v>
      </c>
      <c r="G131">
        <v>1.7944800000000001</v>
      </c>
      <c r="H131" s="21"/>
      <c r="I131" s="17">
        <f t="shared" si="9"/>
        <v>19.356955380577428</v>
      </c>
      <c r="J131" s="16">
        <f t="shared" si="10"/>
        <v>-19.356955380577428</v>
      </c>
      <c r="K131" s="10">
        <v>110</v>
      </c>
      <c r="L131" s="16">
        <v>2055.4461942257208</v>
      </c>
      <c r="M131" s="16">
        <v>857.8083989501315</v>
      </c>
      <c r="N131" s="16">
        <v>8.3880139982502193</v>
      </c>
      <c r="O131" s="16">
        <v>2.8945386064029974</v>
      </c>
      <c r="P131" s="16">
        <v>3.1872866012645358</v>
      </c>
      <c r="Q131" s="16">
        <v>3.8279164666346635E-2</v>
      </c>
      <c r="R131" s="16">
        <v>1.2009953749110487</v>
      </c>
      <c r="S131" s="16">
        <v>20.329721865384617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51.403084962485764</v>
      </c>
      <c r="AC131" s="10">
        <v>44.366467303305008</v>
      </c>
      <c r="AD131" s="19">
        <v>4.2304477342092301</v>
      </c>
      <c r="AE131" s="12">
        <v>289.45386064029975</v>
      </c>
      <c r="AF131" s="10">
        <v>249.7240065097385</v>
      </c>
      <c r="AG131" s="10">
        <v>159.36433006322679</v>
      </c>
      <c r="AH131" s="10">
        <v>245.6579904096219</v>
      </c>
      <c r="AI131" s="10">
        <v>8.3264267364398865</v>
      </c>
      <c r="AJ131" s="10"/>
      <c r="AK131" s="10"/>
      <c r="AL131" s="10"/>
      <c r="AM131" s="10"/>
      <c r="AN131" s="10">
        <v>1.4472693032014987</v>
      </c>
      <c r="AO131" s="10">
        <v>1.0064501009974012</v>
      </c>
      <c r="AP131" s="10">
        <v>1</v>
      </c>
      <c r="AQ131" s="10">
        <v>111.47500000000001</v>
      </c>
      <c r="AR131" s="10"/>
      <c r="AS131" s="10"/>
      <c r="AT131" s="10">
        <v>1.2969808200177892</v>
      </c>
      <c r="AU131" s="10">
        <v>1</v>
      </c>
      <c r="AV131" s="16"/>
      <c r="AW131" s="19">
        <v>37.458600976460772</v>
      </c>
      <c r="AX131" s="1" t="s">
        <v>120</v>
      </c>
      <c r="AY131" s="23">
        <v>19.3569553805774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51.403084962485764</v>
      </c>
      <c r="BG131" s="24">
        <v>44.366467303305008</v>
      </c>
      <c r="BH131" s="24">
        <v>4.2304477342092301</v>
      </c>
      <c r="BI131" s="21"/>
      <c r="BJ131" s="25">
        <f t="shared" ca="1" si="11"/>
        <v>1</v>
      </c>
      <c r="BK131" s="24">
        <f t="shared" ca="1" si="12"/>
        <v>5.0350719503207415</v>
      </c>
      <c r="BL131" s="23">
        <f t="shared" si="13"/>
        <v>1.7725417471056746</v>
      </c>
      <c r="BM131" s="23">
        <f t="shared" ca="1" si="14"/>
        <v>3.1334594539482974</v>
      </c>
      <c r="BN131" s="22">
        <f t="shared" si="15"/>
        <v>3.2619291880347792</v>
      </c>
      <c r="BO131" s="21"/>
      <c r="BP131" s="2"/>
    </row>
    <row r="132" spans="1:68" x14ac:dyDescent="0.2">
      <c r="A132">
        <v>5.95</v>
      </c>
      <c r="B132">
        <v>2.2000000000000002</v>
      </c>
      <c r="C132">
        <v>1.25746</v>
      </c>
      <c r="D132">
        <v>-0.28471999999999997</v>
      </c>
      <c r="E132">
        <v>8.6919999999999997E-2</v>
      </c>
      <c r="F132">
        <v>1.61755</v>
      </c>
      <c r="G132">
        <v>1.79545</v>
      </c>
      <c r="H132" s="21"/>
      <c r="I132" s="17">
        <f t="shared" si="9"/>
        <v>19.520997375328083</v>
      </c>
      <c r="J132" s="16">
        <f t="shared" si="10"/>
        <v>-19.520997375328083</v>
      </c>
      <c r="K132" s="10">
        <v>110</v>
      </c>
      <c r="L132" s="16">
        <v>2073.4908136482927</v>
      </c>
      <c r="M132" s="16">
        <v>865.61679790026267</v>
      </c>
      <c r="N132" s="16">
        <v>8.4590988626421701</v>
      </c>
      <c r="O132" s="16">
        <v>2.9791902071563023</v>
      </c>
      <c r="P132" s="16">
        <v>3.2685346695394566</v>
      </c>
      <c r="Q132" s="16">
        <v>3.2640662506001256E-2</v>
      </c>
      <c r="R132" s="16">
        <v>0.99863289841133596</v>
      </c>
      <c r="S132" s="16">
        <v>20.0933654432746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33</v>
      </c>
      <c r="AA132" s="15">
        <v>3</v>
      </c>
      <c r="AB132" s="11">
        <v>46.191505467716553</v>
      </c>
      <c r="AC132" s="10">
        <v>48.63862933318407</v>
      </c>
      <c r="AD132" s="19">
        <v>5.1698651990993731</v>
      </c>
      <c r="AE132" s="12">
        <v>297.91902071563021</v>
      </c>
      <c r="AF132" s="10">
        <v>258.22115457604849</v>
      </c>
      <c r="AG132" s="10">
        <v>163.42673347697283</v>
      </c>
      <c r="AH132" s="10">
        <v>239.33348394443854</v>
      </c>
      <c r="AI132" s="10">
        <v>10.013689731139831</v>
      </c>
      <c r="AJ132" s="10"/>
      <c r="AK132" s="10"/>
      <c r="AL132" s="10"/>
      <c r="AM132" s="10"/>
      <c r="AN132" s="10">
        <v>1.4895951035781512</v>
      </c>
      <c r="AO132" s="10">
        <v>1.0066110786507467</v>
      </c>
      <c r="AP132" s="10">
        <v>1</v>
      </c>
      <c r="AQ132" s="10">
        <v>111.47500000000001</v>
      </c>
      <c r="AR132" s="10"/>
      <c r="AS132" s="10"/>
      <c r="AT132" s="10">
        <v>1.3304845254016469</v>
      </c>
      <c r="AU132" s="10">
        <v>1</v>
      </c>
      <c r="AV132" s="16"/>
      <c r="AW132" s="19">
        <v>38.733173186407271</v>
      </c>
      <c r="AX132" s="1" t="s">
        <v>120</v>
      </c>
      <c r="AY132" s="23">
        <v>19.52099737532810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46.191505467716553</v>
      </c>
      <c r="BG132" s="24">
        <v>48.63862933318407</v>
      </c>
      <c r="BH132" s="24">
        <v>5.1698651990993731</v>
      </c>
      <c r="BI132" s="21"/>
      <c r="BJ132" s="25">
        <f t="shared" ca="1" si="11"/>
        <v>1</v>
      </c>
      <c r="BK132" s="24">
        <f t="shared" ca="1" si="12"/>
        <v>5.1565294669165116</v>
      </c>
      <c r="BL132" s="23">
        <f t="shared" si="13"/>
        <v>1.4625333606224513</v>
      </c>
      <c r="BM132" s="23">
        <f t="shared" ca="1" si="14"/>
        <v>3.0859536875334648</v>
      </c>
      <c r="BN132" s="22">
        <f t="shared" si="15"/>
        <v>3.2207188773206221</v>
      </c>
      <c r="BO132" s="21"/>
      <c r="BP132" s="2"/>
    </row>
    <row r="133" spans="1:68" x14ac:dyDescent="0.2">
      <c r="A133">
        <v>6</v>
      </c>
      <c r="B133">
        <v>2.1</v>
      </c>
      <c r="C133">
        <v>1.2577199999999999</v>
      </c>
      <c r="D133">
        <v>-0.28493000000000002</v>
      </c>
      <c r="E133">
        <v>8.6470000000000005E-2</v>
      </c>
      <c r="F133">
        <v>1.61103</v>
      </c>
      <c r="G133">
        <v>1.7876300000000001</v>
      </c>
      <c r="H133" s="21"/>
      <c r="I133" s="17">
        <f t="shared" si="9"/>
        <v>19.685039370078741</v>
      </c>
      <c r="J133" s="16">
        <f t="shared" si="10"/>
        <v>-19.685039370078741</v>
      </c>
      <c r="K133" s="10">
        <v>110</v>
      </c>
      <c r="L133" s="16">
        <v>2091.5354330708651</v>
      </c>
      <c r="M133" s="16">
        <v>873.42519685039395</v>
      </c>
      <c r="N133" s="16">
        <v>8.530183727034121</v>
      </c>
      <c r="O133" s="16">
        <v>3.0501883239171108</v>
      </c>
      <c r="P133" s="16">
        <v>3.3375437088778326</v>
      </c>
      <c r="Q133" s="16">
        <v>3.1325012001920331E-2</v>
      </c>
      <c r="R133" s="16">
        <v>0.93856484691409781</v>
      </c>
      <c r="S133" s="16">
        <v>19.955235066716806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44.269961332068668</v>
      </c>
      <c r="AC133" s="10">
        <v>50.134674292199179</v>
      </c>
      <c r="AD133" s="19">
        <v>5.5953643757321565</v>
      </c>
      <c r="AE133" s="12">
        <v>305.01883239171104</v>
      </c>
      <c r="AF133" s="10">
        <v>265.27841688511785</v>
      </c>
      <c r="AG133" s="10">
        <v>166.87718544389162</v>
      </c>
      <c r="AH133" s="10">
        <v>235.02962755918668</v>
      </c>
      <c r="AI133" s="10">
        <v>10.654564820831448</v>
      </c>
      <c r="AJ133" s="10"/>
      <c r="AK133" s="10"/>
      <c r="AL133" s="10"/>
      <c r="AM133" s="10"/>
      <c r="AN133" s="10">
        <v>1.5250941619585554</v>
      </c>
      <c r="AO133" s="10">
        <v>1.0173948831011561</v>
      </c>
      <c r="AP133" s="10">
        <v>1</v>
      </c>
      <c r="AQ133" s="10">
        <v>111.47500000000001</v>
      </c>
      <c r="AR133" s="10"/>
      <c r="AS133" s="10"/>
      <c r="AT133" s="10">
        <v>1.3556937861755112</v>
      </c>
      <c r="AU133" s="10">
        <v>1</v>
      </c>
      <c r="AV133" s="16"/>
      <c r="AW133" s="19">
        <v>39.791762532767677</v>
      </c>
      <c r="AX133" s="1" t="s">
        <v>120</v>
      </c>
      <c r="AY133" s="23">
        <v>19.685039370078702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44.269961332068668</v>
      </c>
      <c r="BG133" s="24">
        <v>50.134674292199179</v>
      </c>
      <c r="BH133" s="24">
        <v>5.5953643757321565</v>
      </c>
      <c r="BI133" s="21"/>
      <c r="BJ133" s="25">
        <f t="shared" ca="1" si="11"/>
        <v>1</v>
      </c>
      <c r="BK133" s="24">
        <f t="shared" ca="1" si="12"/>
        <v>5.2477899666889272</v>
      </c>
      <c r="BL133" s="23">
        <f t="shared" si="13"/>
        <v>1.3668444082924252</v>
      </c>
      <c r="BM133" s="23">
        <f t="shared" ca="1" si="14"/>
        <v>3.0660404072432641</v>
      </c>
      <c r="BN133" s="22">
        <f t="shared" si="15"/>
        <v>3.2021922622752208</v>
      </c>
      <c r="BO133" s="21"/>
      <c r="BP133" s="2"/>
    </row>
    <row r="134" spans="1:68" x14ac:dyDescent="0.2">
      <c r="A134">
        <v>6.05</v>
      </c>
      <c r="B134">
        <v>2.1</v>
      </c>
      <c r="C134">
        <v>1.2577100000000001</v>
      </c>
      <c r="D134">
        <v>-0.28558</v>
      </c>
      <c r="E134">
        <v>8.5180000000000006E-2</v>
      </c>
      <c r="F134">
        <v>1.6103799999999999</v>
      </c>
      <c r="G134">
        <v>1.7847</v>
      </c>
      <c r="H134" s="21"/>
      <c r="I134" s="17">
        <f t="shared" si="9"/>
        <v>19.849081364829395</v>
      </c>
      <c r="J134" s="16">
        <f t="shared" si="10"/>
        <v>-19.849081364829395</v>
      </c>
      <c r="K134" s="10">
        <v>110</v>
      </c>
      <c r="L134" s="16">
        <v>2109.5800524934371</v>
      </c>
      <c r="M134" s="16">
        <v>881.23359580052511</v>
      </c>
      <c r="N134" s="16">
        <v>8.60126859142607</v>
      </c>
      <c r="O134" s="16">
        <v>3.0474576271186598</v>
      </c>
      <c r="P134" s="16">
        <v>3.3291109901350757</v>
      </c>
      <c r="Q134" s="16">
        <v>2.7252760441670795E-2</v>
      </c>
      <c r="R134" s="16">
        <v>0.81861976132448011</v>
      </c>
      <c r="S134" s="16">
        <v>19.559261320584444</v>
      </c>
      <c r="T134" s="20" t="s">
        <v>119</v>
      </c>
      <c r="U134" s="10">
        <v>1</v>
      </c>
      <c r="V134" s="20" t="s">
        <v>160</v>
      </c>
      <c r="W134" s="10">
        <v>1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41.759908325013171</v>
      </c>
      <c r="AC134" s="10">
        <v>52.013919170825964</v>
      </c>
      <c r="AD134" s="19">
        <v>6.226172504160866</v>
      </c>
      <c r="AE134" s="12">
        <v>304.74576271186595</v>
      </c>
      <c r="AF134" s="10">
        <v>263.22488412581868</v>
      </c>
      <c r="AG134" s="10">
        <v>166.45554950675378</v>
      </c>
      <c r="AH134" s="10">
        <v>225.42156471411511</v>
      </c>
      <c r="AI134" s="10">
        <v>12.215683608493118</v>
      </c>
      <c r="AJ134" s="10"/>
      <c r="AK134" s="10"/>
      <c r="AL134" s="10"/>
      <c r="AM134" s="10"/>
      <c r="AN134" s="10">
        <v>1.5237288135593299</v>
      </c>
      <c r="AO134" s="10">
        <v>1.0053138653144353</v>
      </c>
      <c r="AP134" s="10">
        <v>1</v>
      </c>
      <c r="AQ134" s="10">
        <v>111.47500000000001</v>
      </c>
      <c r="AR134" s="10"/>
      <c r="AS134" s="10"/>
      <c r="AT134" s="10">
        <v>1.332021926676958</v>
      </c>
      <c r="AU134" s="10">
        <v>1</v>
      </c>
      <c r="AV134" s="16"/>
      <c r="AW134" s="19">
        <v>39.483732618872807</v>
      </c>
      <c r="AX134" s="1" t="s">
        <v>120</v>
      </c>
      <c r="AY134" s="23">
        <v>19.849081364829399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41.759908325013171</v>
      </c>
      <c r="BG134" s="24">
        <v>52.013919170825964</v>
      </c>
      <c r="BH134" s="24">
        <v>6.226172504160866</v>
      </c>
      <c r="BI134" s="21"/>
      <c r="BJ134" s="25">
        <f t="shared" ca="1" si="11"/>
        <v>1</v>
      </c>
      <c r="BK134" s="24">
        <f t="shared" ca="1" si="12"/>
        <v>5.1616755755262176</v>
      </c>
      <c r="BL134" s="23">
        <f t="shared" si="13"/>
        <v>1.1982811957674322</v>
      </c>
      <c r="BM134" s="23">
        <f t="shared" ca="1" si="14"/>
        <v>3.0476971488114648</v>
      </c>
      <c r="BN134" s="22">
        <f t="shared" si="15"/>
        <v>3.1815831094403495</v>
      </c>
      <c r="BO134" s="21"/>
      <c r="BP134" s="2"/>
    </row>
    <row r="135" spans="1:68" x14ac:dyDescent="0.2">
      <c r="A135">
        <v>6.1</v>
      </c>
      <c r="B135">
        <v>2.2000000000000002</v>
      </c>
      <c r="C135">
        <v>1.2569699999999999</v>
      </c>
      <c r="D135">
        <v>-0.28360999999999997</v>
      </c>
      <c r="E135">
        <v>8.5550000000000001E-2</v>
      </c>
      <c r="F135">
        <v>1.6112500000000001</v>
      </c>
      <c r="G135">
        <v>1.7904</v>
      </c>
      <c r="H135" s="21"/>
      <c r="I135" s="17">
        <f t="shared" si="9"/>
        <v>20.01312335958005</v>
      </c>
      <c r="J135" s="16">
        <f t="shared" si="10"/>
        <v>-20.01312335958005</v>
      </c>
      <c r="K135" s="10">
        <v>110</v>
      </c>
      <c r="L135" s="16">
        <v>2127.624671916009</v>
      </c>
      <c r="M135" s="16">
        <v>889.04199475065627</v>
      </c>
      <c r="N135" s="16">
        <v>8.6723534558180209</v>
      </c>
      <c r="O135" s="16">
        <v>2.8453860640300976</v>
      </c>
      <c r="P135" s="16">
        <v>3.128674890704958</v>
      </c>
      <c r="Q135" s="16">
        <v>3.9594815170427566E-2</v>
      </c>
      <c r="R135" s="16">
        <v>1.265545847798395</v>
      </c>
      <c r="S135" s="16">
        <v>19.672835185754192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53.22206032974448</v>
      </c>
      <c r="AC135" s="10">
        <v>42.811927148327314</v>
      </c>
      <c r="AD135" s="19">
        <v>3.9660125219282101</v>
      </c>
      <c r="AE135" s="12">
        <v>284.53860640300979</v>
      </c>
      <c r="AF135" s="10">
        <v>238.58271834447706</v>
      </c>
      <c r="AG135" s="10">
        <v>156.43374453524791</v>
      </c>
      <c r="AH135" s="10">
        <v>226.29562415868693</v>
      </c>
      <c r="AI135" s="10">
        <v>7.9017287421048286</v>
      </c>
      <c r="AJ135" s="10"/>
      <c r="AK135" s="10"/>
      <c r="AL135" s="10"/>
      <c r="AM135" s="10"/>
      <c r="AN135" s="10">
        <v>1.4226930320150488</v>
      </c>
      <c r="AO135" s="10">
        <v>1.0128201653291853</v>
      </c>
      <c r="AP135" s="10">
        <v>1</v>
      </c>
      <c r="AQ135" s="10">
        <v>111.47500000000001</v>
      </c>
      <c r="AR135" s="10"/>
      <c r="AS135" s="10"/>
      <c r="AT135" s="10">
        <v>1.1901978376084359</v>
      </c>
      <c r="AU135" s="10">
        <v>1</v>
      </c>
      <c r="AV135" s="16"/>
      <c r="AW135" s="19">
        <v>35.787407751671552</v>
      </c>
      <c r="AX135" s="1" t="s">
        <v>120</v>
      </c>
      <c r="AY135" s="23">
        <v>20.01312335958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53.22206032974448</v>
      </c>
      <c r="BG135" s="24">
        <v>42.811927148327314</v>
      </c>
      <c r="BH135" s="24">
        <v>3.9660125219282101</v>
      </c>
      <c r="BI135" s="21"/>
      <c r="BJ135" s="25">
        <f t="shared" ca="1" si="11"/>
        <v>1</v>
      </c>
      <c r="BK135" s="24">
        <f t="shared" ca="1" si="12"/>
        <v>4.6451406501355921</v>
      </c>
      <c r="BL135" s="23">
        <f t="shared" si="13"/>
        <v>1.9175520946613254</v>
      </c>
      <c r="BM135" s="23">
        <f t="shared" ca="1" si="14"/>
        <v>3.1804189038773121</v>
      </c>
      <c r="BN135" s="22">
        <f t="shared" si="15"/>
        <v>3.2784281865954141</v>
      </c>
      <c r="BO135" s="21"/>
      <c r="BP135" s="2"/>
    </row>
    <row r="136" spans="1:68" x14ac:dyDescent="0.2">
      <c r="A136">
        <v>6.15</v>
      </c>
      <c r="B136">
        <v>2.1</v>
      </c>
      <c r="C136">
        <v>1.2569999999999999</v>
      </c>
      <c r="D136">
        <v>-0.28341</v>
      </c>
      <c r="E136">
        <v>8.6800000000000002E-2</v>
      </c>
      <c r="F136">
        <v>1.60693</v>
      </c>
      <c r="G136">
        <v>1.78993</v>
      </c>
      <c r="H136" s="21"/>
      <c r="I136" s="17">
        <f t="shared" si="9"/>
        <v>20.177165354330707</v>
      </c>
      <c r="J136" s="16">
        <f t="shared" si="10"/>
        <v>-20.177165354330707</v>
      </c>
      <c r="K136" s="10">
        <v>110</v>
      </c>
      <c r="L136" s="16">
        <v>2145.6692913385814</v>
      </c>
      <c r="M136" s="16">
        <v>896.85039370078755</v>
      </c>
      <c r="N136" s="16">
        <v>8.7434383202099735</v>
      </c>
      <c r="O136" s="16">
        <v>2.8535781544255707</v>
      </c>
      <c r="P136" s="16">
        <v>3.142392196162743</v>
      </c>
      <c r="Q136" s="16">
        <v>4.0847815650504243E-2</v>
      </c>
      <c r="R136" s="16">
        <v>1.2998955286480338</v>
      </c>
      <c r="S136" s="16">
        <v>20.056530676192523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53.953962403951778</v>
      </c>
      <c r="AC136" s="10">
        <v>42.178386337599065</v>
      </c>
      <c r="AD136" s="19">
        <v>3.8676512584491611</v>
      </c>
      <c r="AE136" s="12">
        <v>285.35781544255707</v>
      </c>
      <c r="AF136" s="10">
        <v>239.13507078524165</v>
      </c>
      <c r="AG136" s="10">
        <v>157.11960980813717</v>
      </c>
      <c r="AH136" s="10">
        <v>232.7264713230696</v>
      </c>
      <c r="AI136" s="10">
        <v>7.6929259156699894</v>
      </c>
      <c r="AJ136" s="10"/>
      <c r="AK136" s="10"/>
      <c r="AL136" s="10"/>
      <c r="AM136" s="10"/>
      <c r="AN136" s="10">
        <v>1.4267890772127854</v>
      </c>
      <c r="AO136" s="10">
        <v>1.0219443032325761</v>
      </c>
      <c r="AP136" s="10">
        <v>1</v>
      </c>
      <c r="AQ136" s="10">
        <v>111.47500000000001</v>
      </c>
      <c r="AR136" s="10"/>
      <c r="AS136" s="10"/>
      <c r="AT136" s="10">
        <v>1.1820607741658145</v>
      </c>
      <c r="AU136" s="10">
        <v>1</v>
      </c>
      <c r="AV136" s="16"/>
      <c r="AW136" s="19">
        <v>35.870260617786251</v>
      </c>
      <c r="AX136" s="1" t="s">
        <v>120</v>
      </c>
      <c r="AY136" s="23">
        <v>20.1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53.953962403951778</v>
      </c>
      <c r="BG136" s="24">
        <v>42.178386337599065</v>
      </c>
      <c r="BH136" s="24">
        <v>3.8676512584491611</v>
      </c>
      <c r="BI136" s="21"/>
      <c r="BJ136" s="25">
        <f t="shared" ca="1" si="11"/>
        <v>1</v>
      </c>
      <c r="BK136" s="24">
        <f t="shared" ca="1" si="12"/>
        <v>4.6151678474568634</v>
      </c>
      <c r="BL136" s="23">
        <f t="shared" si="13"/>
        <v>1.9737463034436877</v>
      </c>
      <c r="BM136" s="23">
        <f t="shared" ca="1" si="14"/>
        <v>3.1888385968638508</v>
      </c>
      <c r="BN136" s="22">
        <f t="shared" si="15"/>
        <v>3.2814003777254528</v>
      </c>
      <c r="BO136" s="21"/>
      <c r="BP136" s="2"/>
    </row>
    <row r="137" spans="1:68" x14ac:dyDescent="0.2">
      <c r="A137">
        <v>6.2</v>
      </c>
      <c r="B137">
        <v>2.2000000000000002</v>
      </c>
      <c r="C137">
        <v>1.25691</v>
      </c>
      <c r="D137">
        <v>-0.28336</v>
      </c>
      <c r="E137">
        <v>8.77E-2</v>
      </c>
      <c r="F137">
        <v>1.6091500000000001</v>
      </c>
      <c r="G137">
        <v>1.79573</v>
      </c>
      <c r="H137" s="21"/>
      <c r="I137" s="17">
        <f t="shared" si="9"/>
        <v>20.341207349081365</v>
      </c>
      <c r="J137" s="16">
        <f t="shared" si="10"/>
        <v>-20.341207349081365</v>
      </c>
      <c r="K137" s="10">
        <v>110</v>
      </c>
      <c r="L137" s="16">
        <v>2163.7139107611538</v>
      </c>
      <c r="M137" s="16">
        <v>904.65879265091883</v>
      </c>
      <c r="N137" s="16">
        <v>8.8145231846019243</v>
      </c>
      <c r="O137" s="16">
        <v>2.8290018832391506</v>
      </c>
      <c r="P137" s="16">
        <v>3.1217940798211874</v>
      </c>
      <c r="Q137" s="16">
        <v>4.1161065770523406E-2</v>
      </c>
      <c r="R137" s="16">
        <v>1.3185067534268968</v>
      </c>
      <c r="S137" s="16">
        <v>20.33279142930812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33</v>
      </c>
      <c r="AA137" s="15">
        <v>3</v>
      </c>
      <c r="AB137" s="11">
        <v>54.646961662640884</v>
      </c>
      <c r="AC137" s="10">
        <v>41.574524373071768</v>
      </c>
      <c r="AD137" s="19">
        <v>3.7785139642873453</v>
      </c>
      <c r="AE137" s="12">
        <v>282.90018832391507</v>
      </c>
      <c r="AF137" s="10">
        <v>235.650314779025</v>
      </c>
      <c r="AG137" s="10">
        <v>156.08970399105937</v>
      </c>
      <c r="AH137" s="10">
        <v>236.94723246252744</v>
      </c>
      <c r="AI137" s="10">
        <v>7.5843373376808714</v>
      </c>
      <c r="AJ137" s="10"/>
      <c r="AK137" s="10"/>
      <c r="AL137" s="10"/>
      <c r="AM137" s="10"/>
      <c r="AN137" s="10">
        <v>1.4145009416195753</v>
      </c>
      <c r="AO137" s="10">
        <v>1.0225646089760172</v>
      </c>
      <c r="AP137" s="10">
        <v>1</v>
      </c>
      <c r="AQ137" s="10">
        <v>111.47500000000001</v>
      </c>
      <c r="AR137" s="10"/>
      <c r="AS137" s="10"/>
      <c r="AT137" s="10">
        <v>1.153313323749892</v>
      </c>
      <c r="AU137" s="10">
        <v>1</v>
      </c>
      <c r="AV137" s="16"/>
      <c r="AW137" s="19">
        <v>35.347547216853755</v>
      </c>
      <c r="AX137" s="1" t="s">
        <v>120</v>
      </c>
      <c r="AY137" s="23">
        <v>20.341207349081401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54.646961662640884</v>
      </c>
      <c r="BG137" s="24">
        <v>41.574524373071768</v>
      </c>
      <c r="BH137" s="24">
        <v>3.7785139642873453</v>
      </c>
      <c r="BI137" s="21"/>
      <c r="BJ137" s="25">
        <f t="shared" ca="1" si="11"/>
        <v>1</v>
      </c>
      <c r="BK137" s="24">
        <f t="shared" ca="1" si="12"/>
        <v>4.5098486656233989</v>
      </c>
      <c r="BL137" s="23">
        <f t="shared" si="13"/>
        <v>2.0177614926151484</v>
      </c>
      <c r="BM137" s="23">
        <f t="shared" ca="1" si="14"/>
        <v>3.2022135805508665</v>
      </c>
      <c r="BN137" s="22">
        <f t="shared" si="15"/>
        <v>3.2865226632770748</v>
      </c>
      <c r="BO137" s="21"/>
      <c r="BP137" s="2"/>
    </row>
    <row r="138" spans="1:68" x14ac:dyDescent="0.2">
      <c r="A138">
        <v>6.25</v>
      </c>
      <c r="B138">
        <v>2.1</v>
      </c>
      <c r="C138">
        <v>1.2577</v>
      </c>
      <c r="D138">
        <v>-0.28305000000000002</v>
      </c>
      <c r="E138">
        <v>8.9029999999999998E-2</v>
      </c>
      <c r="F138">
        <v>1.6047</v>
      </c>
      <c r="G138">
        <v>1.79355</v>
      </c>
      <c r="H138" s="21"/>
      <c r="I138" s="17">
        <f t="shared" si="9"/>
        <v>20.50524934383202</v>
      </c>
      <c r="J138" s="16">
        <f t="shared" si="10"/>
        <v>-20.50524934383202</v>
      </c>
      <c r="K138" s="10">
        <v>110</v>
      </c>
      <c r="L138" s="16">
        <v>2181.7585301837257</v>
      </c>
      <c r="M138" s="16">
        <v>912.46719160104999</v>
      </c>
      <c r="N138" s="16">
        <v>8.8856080489938751</v>
      </c>
      <c r="O138" s="16">
        <v>3.0447269303201487</v>
      </c>
      <c r="P138" s="16">
        <v>3.3433979557284856</v>
      </c>
      <c r="Q138" s="16">
        <v>4.3103216514642322E-2</v>
      </c>
      <c r="R138" s="16">
        <v>1.2892038903352938</v>
      </c>
      <c r="S138" s="16">
        <v>20.741043431134504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51.994430253656503</v>
      </c>
      <c r="AC138" s="10">
        <v>43.864331026254213</v>
      </c>
      <c r="AD138" s="19">
        <v>4.1412387200892846</v>
      </c>
      <c r="AE138" s="12">
        <v>304.47269303201489</v>
      </c>
      <c r="AF138" s="10">
        <v>260.65991080208522</v>
      </c>
      <c r="AG138" s="10">
        <v>167.16989778642429</v>
      </c>
      <c r="AH138" s="10">
        <v>243.88324214689291</v>
      </c>
      <c r="AI138" s="10">
        <v>7.7567249641165903</v>
      </c>
      <c r="AJ138" s="10"/>
      <c r="AK138" s="10"/>
      <c r="AL138" s="10"/>
      <c r="AM138" s="10"/>
      <c r="AN138" s="10">
        <v>1.5223634651600744</v>
      </c>
      <c r="AO138" s="10">
        <v>1.0690595021619083</v>
      </c>
      <c r="AP138" s="10">
        <v>1</v>
      </c>
      <c r="AQ138" s="10">
        <v>111.47500000000001</v>
      </c>
      <c r="AR138" s="10"/>
      <c r="AS138" s="10"/>
      <c r="AT138" s="10">
        <v>1.2705159129891297</v>
      </c>
      <c r="AU138" s="10">
        <v>1</v>
      </c>
      <c r="AV138" s="16"/>
      <c r="AW138" s="19">
        <v>39.098986620312779</v>
      </c>
      <c r="AX138" s="1" t="s">
        <v>120</v>
      </c>
      <c r="AY138" s="23">
        <v>20.505249343831998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51.994430253656503</v>
      </c>
      <c r="BG138" s="24">
        <v>43.864331026254213</v>
      </c>
      <c r="BH138" s="24">
        <v>4.1412387200892846</v>
      </c>
      <c r="BI138" s="21"/>
      <c r="BJ138" s="25">
        <f t="shared" ca="1" si="11"/>
        <v>1</v>
      </c>
      <c r="BK138" s="24">
        <f t="shared" ca="1" si="12"/>
        <v>4.9372047814327811</v>
      </c>
      <c r="BL138" s="23">
        <f t="shared" si="13"/>
        <v>1.9135564421203617</v>
      </c>
      <c r="BM138" s="23">
        <f t="shared" ca="1" si="14"/>
        <v>3.156672962974076</v>
      </c>
      <c r="BN138" s="22">
        <f t="shared" si="15"/>
        <v>3.2553489086522367</v>
      </c>
      <c r="BO138" s="21"/>
      <c r="BP138" s="2"/>
    </row>
    <row r="139" spans="1:68" x14ac:dyDescent="0.2">
      <c r="A139">
        <v>6.3</v>
      </c>
      <c r="B139">
        <v>2.1</v>
      </c>
      <c r="C139">
        <v>1.2580499999999999</v>
      </c>
      <c r="D139">
        <v>-0.28319</v>
      </c>
      <c r="E139">
        <v>9.0630000000000002E-2</v>
      </c>
      <c r="F139">
        <v>1.5951</v>
      </c>
      <c r="G139">
        <v>1.7826299999999999</v>
      </c>
      <c r="H139" s="21"/>
      <c r="I139" s="17">
        <f t="shared" si="9"/>
        <v>20.669291338582674</v>
      </c>
      <c r="J139" s="16">
        <f t="shared" si="10"/>
        <v>-20.669291338582674</v>
      </c>
      <c r="K139" s="10">
        <v>110</v>
      </c>
      <c r="L139" s="16">
        <v>2199.8031496062977</v>
      </c>
      <c r="M139" s="16">
        <v>920.27559055118115</v>
      </c>
      <c r="N139" s="16">
        <v>8.956692913385826</v>
      </c>
      <c r="O139" s="16">
        <v>3.1403013182673774</v>
      </c>
      <c r="P139" s="16">
        <v>3.4460446189554736</v>
      </c>
      <c r="Q139" s="16">
        <v>4.2226116178588714E-2</v>
      </c>
      <c r="R139" s="16">
        <v>1.2253502449247979</v>
      </c>
      <c r="S139" s="16">
        <v>21.232173658895576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49.782454990464714</v>
      </c>
      <c r="AC139" s="10">
        <v>45.725578233089784</v>
      </c>
      <c r="AD139" s="19">
        <v>4.4919667764454996</v>
      </c>
      <c r="AE139" s="12">
        <v>314.03013182673772</v>
      </c>
      <c r="AF139" s="10">
        <v>271.67454062746197</v>
      </c>
      <c r="AG139" s="10">
        <v>172.30223094777369</v>
      </c>
      <c r="AH139" s="10">
        <v>252.52417533620059</v>
      </c>
      <c r="AI139" s="10">
        <v>8.1609319795857385</v>
      </c>
      <c r="AJ139" s="10"/>
      <c r="AK139" s="10"/>
      <c r="AL139" s="10"/>
      <c r="AM139" s="10"/>
      <c r="AN139" s="10">
        <v>1.5701506591336887</v>
      </c>
      <c r="AO139" s="10">
        <v>1.0874418145966878</v>
      </c>
      <c r="AP139" s="10">
        <v>1</v>
      </c>
      <c r="AQ139" s="10">
        <v>111.47500000000001</v>
      </c>
      <c r="AR139" s="10"/>
      <c r="AS139" s="10"/>
      <c r="AT139" s="10">
        <v>1.314994603086445</v>
      </c>
      <c r="AU139" s="10">
        <v>1</v>
      </c>
      <c r="AV139" s="16"/>
      <c r="AW139" s="19">
        <v>40.751181094119296</v>
      </c>
      <c r="AX139" s="1" t="s">
        <v>120</v>
      </c>
      <c r="AY139" s="23">
        <v>20.669291338582699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49.782454990464714</v>
      </c>
      <c r="BG139" s="24">
        <v>45.725578233089784</v>
      </c>
      <c r="BH139" s="24">
        <v>4.4919667764454996</v>
      </c>
      <c r="BI139" s="21"/>
      <c r="BJ139" s="25">
        <f t="shared" ca="1" si="11"/>
        <v>1</v>
      </c>
      <c r="BK139" s="24">
        <f t="shared" ca="1" si="12"/>
        <v>5.0987835996978861</v>
      </c>
      <c r="BL139" s="23">
        <f t="shared" si="13"/>
        <v>1.7998099597480106</v>
      </c>
      <c r="BM139" s="23">
        <f t="shared" ca="1" si="14"/>
        <v>3.1317542315016516</v>
      </c>
      <c r="BN139" s="22">
        <f t="shared" si="15"/>
        <v>3.2343809202049276</v>
      </c>
      <c r="BO139" s="21"/>
      <c r="BP139" s="2"/>
    </row>
    <row r="140" spans="1:68" x14ac:dyDescent="0.2">
      <c r="A140">
        <v>6.35</v>
      </c>
      <c r="B140">
        <v>2.1</v>
      </c>
      <c r="C140">
        <v>1.2583200000000001</v>
      </c>
      <c r="D140">
        <v>-0.28421999999999997</v>
      </c>
      <c r="E140">
        <v>9.0300000000000005E-2</v>
      </c>
      <c r="F140">
        <v>1.5985499999999999</v>
      </c>
      <c r="G140">
        <v>1.78765</v>
      </c>
      <c r="H140" s="21"/>
      <c r="I140" s="17">
        <f t="shared" si="9"/>
        <v>20.833333333333332</v>
      </c>
      <c r="J140" s="16">
        <f t="shared" si="10"/>
        <v>-20.833333333333332</v>
      </c>
      <c r="K140" s="10">
        <v>110</v>
      </c>
      <c r="L140" s="16">
        <v>2217.8477690288701</v>
      </c>
      <c r="M140" s="16">
        <v>928.08398950131243</v>
      </c>
      <c r="N140" s="16">
        <v>9.0277777777777786</v>
      </c>
      <c r="O140" s="16">
        <v>3.2140301318267577</v>
      </c>
      <c r="P140" s="16">
        <v>3.5183147757384035</v>
      </c>
      <c r="Q140" s="16">
        <v>3.5773163706193295E-2</v>
      </c>
      <c r="R140" s="16">
        <v>1.0167698454066103</v>
      </c>
      <c r="S140" s="16">
        <v>21.130878049419859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44.622251723662245</v>
      </c>
      <c r="AC140" s="10">
        <v>49.863950966963912</v>
      </c>
      <c r="AD140" s="19">
        <v>5.5137973093738459</v>
      </c>
      <c r="AE140" s="12">
        <v>321.40301318267575</v>
      </c>
      <c r="AF140" s="10">
        <v>279.11546381236121</v>
      </c>
      <c r="AG140" s="10">
        <v>175.91573878692017</v>
      </c>
      <c r="AH140" s="10">
        <v>248.97806273092283</v>
      </c>
      <c r="AI140" s="10">
        <v>9.8350674394763935</v>
      </c>
      <c r="AJ140" s="10"/>
      <c r="AK140" s="10"/>
      <c r="AL140" s="10"/>
      <c r="AM140" s="10"/>
      <c r="AN140" s="10">
        <v>1.6070150659133788</v>
      </c>
      <c r="AO140" s="10">
        <v>1.0838876164867286</v>
      </c>
      <c r="AP140" s="10">
        <v>1</v>
      </c>
      <c r="AQ140" s="10">
        <v>111.47500000000001</v>
      </c>
      <c r="AR140" s="10"/>
      <c r="AS140" s="10"/>
      <c r="AT140" s="10">
        <v>1.3407557740989302</v>
      </c>
      <c r="AU140" s="10">
        <v>1</v>
      </c>
      <c r="AV140" s="16"/>
      <c r="AW140" s="19">
        <v>41.867319571854182</v>
      </c>
      <c r="AX140" s="1" t="s">
        <v>120</v>
      </c>
      <c r="AY140" s="23">
        <v>20.8333333333333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44.622251723662245</v>
      </c>
      <c r="BG140" s="24">
        <v>49.863950966963912</v>
      </c>
      <c r="BH140" s="24">
        <v>5.5137973093738459</v>
      </c>
      <c r="BI140" s="21"/>
      <c r="BJ140" s="25">
        <f t="shared" ca="1" si="11"/>
        <v>1</v>
      </c>
      <c r="BK140" s="24">
        <f t="shared" ca="1" si="12"/>
        <v>5.192182859481516</v>
      </c>
      <c r="BL140" s="23">
        <f t="shared" si="13"/>
        <v>1.4847388954816112</v>
      </c>
      <c r="BM140" s="23">
        <f t="shared" ca="1" si="14"/>
        <v>3.0862253156218458</v>
      </c>
      <c r="BN140" s="22">
        <f t="shared" si="15"/>
        <v>3.1941362574571337</v>
      </c>
      <c r="BO140" s="21"/>
      <c r="BP140" s="2"/>
    </row>
    <row r="141" spans="1:68" x14ac:dyDescent="0.2">
      <c r="A141">
        <v>6.4</v>
      </c>
      <c r="B141">
        <v>2.2000000000000002</v>
      </c>
      <c r="C141">
        <v>1.25735</v>
      </c>
      <c r="D141">
        <v>-0.28438999999999998</v>
      </c>
      <c r="E141">
        <v>8.5970000000000005E-2</v>
      </c>
      <c r="F141">
        <v>1.5956300000000001</v>
      </c>
      <c r="G141">
        <v>1.7920799999999999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0.99737532808399</v>
      </c>
      <c r="K141" s="10">
        <v>110</v>
      </c>
      <c r="L141" s="16">
        <v>2235.8923884514425</v>
      </c>
      <c r="M141" s="16">
        <v>935.89238845144371</v>
      </c>
      <c r="N141" s="16">
        <v>9.0988626421697276</v>
      </c>
      <c r="O141" s="16">
        <v>2.9491525423728597</v>
      </c>
      <c r="P141" s="16">
        <v>3.2342978413086567</v>
      </c>
      <c r="Q141" s="16">
        <v>3.4708113298127979E-2</v>
      </c>
      <c r="R141" s="16">
        <v>1.0731266878032617</v>
      </c>
      <c r="S141" s="16">
        <v>19.801756870541471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48.039489966980639</v>
      </c>
      <c r="AC141" s="10">
        <v>47.157424670055384</v>
      </c>
      <c r="AD141" s="19">
        <v>4.8030853629639783</v>
      </c>
      <c r="AE141" s="12">
        <v>294.91525423728598</v>
      </c>
      <c r="AF141" s="10">
        <v>244.64025861929846</v>
      </c>
      <c r="AG141" s="10">
        <v>161.71489206543282</v>
      </c>
      <c r="AH141" s="10">
        <v>220.17382412650443</v>
      </c>
      <c r="AI141" s="10">
        <v>9.3185642605445285</v>
      </c>
      <c r="AJ141" s="10"/>
      <c r="AK141" s="10"/>
      <c r="AL141" s="10"/>
      <c r="AM141" s="10"/>
      <c r="AN141" s="10">
        <v>1.4745762711864299</v>
      </c>
      <c r="AO141" s="10">
        <v>1.0348903782353054</v>
      </c>
      <c r="AP141" s="10">
        <v>1</v>
      </c>
      <c r="AQ141" s="10">
        <v>111.47500000000001</v>
      </c>
      <c r="AR141" s="10"/>
      <c r="AS141" s="10"/>
      <c r="AT141" s="10">
        <v>1.1570920545612779</v>
      </c>
      <c r="AU141" s="10">
        <v>1</v>
      </c>
      <c r="AV141" s="16"/>
      <c r="AW141" s="19">
        <v>36.696038792894768</v>
      </c>
      <c r="AX141" s="1" t="s">
        <v>120</v>
      </c>
      <c r="AY141" s="23">
        <v>20.997375328084001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48.039489966980639</v>
      </c>
      <c r="BG141" s="24">
        <v>47.157424670055384</v>
      </c>
      <c r="BH141" s="24">
        <v>4.8030853629639783</v>
      </c>
      <c r="BI141" s="21"/>
      <c r="BJ141" s="25">
        <f t="shared" ca="1" si="11"/>
        <v>1</v>
      </c>
      <c r="BK141" s="24">
        <f t="shared" ca="1" si="12"/>
        <v>4.5226388700194811</v>
      </c>
      <c r="BL141" s="23">
        <f t="shared" si="13"/>
        <v>1.6399974619514559</v>
      </c>
      <c r="BM141" s="23">
        <f t="shared" ca="1" si="14"/>
        <v>3.1592394075661505</v>
      </c>
      <c r="BN141" s="22">
        <f t="shared" si="15"/>
        <v>3.2368955095589613</v>
      </c>
      <c r="BO141" s="21"/>
      <c r="BP141" s="2"/>
    </row>
    <row r="142" spans="1:68" x14ac:dyDescent="0.2">
      <c r="A142">
        <v>6.45</v>
      </c>
      <c r="B142">
        <v>2.1</v>
      </c>
      <c r="C142">
        <v>1.2574399999999999</v>
      </c>
      <c r="D142">
        <v>-0.28338000000000002</v>
      </c>
      <c r="E142">
        <v>8.6410000000000001E-2</v>
      </c>
      <c r="F142">
        <v>1.5882799999999999</v>
      </c>
      <c r="G142">
        <v>1.7863800000000001</v>
      </c>
      <c r="H142" s="21"/>
      <c r="I142" s="17">
        <f t="shared" si="16"/>
        <v>21.161417322834644</v>
      </c>
      <c r="J142" s="16">
        <f t="shared" si="17"/>
        <v>-21.161417322834644</v>
      </c>
      <c r="K142" s="10">
        <v>110</v>
      </c>
      <c r="L142" s="16">
        <v>2253.9370078740144</v>
      </c>
      <c r="M142" s="16">
        <v>943.70078740157487</v>
      </c>
      <c r="N142" s="16">
        <v>9.1699475065616785</v>
      </c>
      <c r="O142" s="16">
        <v>2.9737288135592794</v>
      </c>
      <c r="P142" s="16">
        <v>3.2608189881970104</v>
      </c>
      <c r="Q142" s="16">
        <v>4.1035765722515605E-2</v>
      </c>
      <c r="R142" s="16">
        <v>1.2584496677383901</v>
      </c>
      <c r="S142" s="16">
        <v>19.936817683175764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33</v>
      </c>
      <c r="AA142" s="15">
        <v>3</v>
      </c>
      <c r="AB142" s="11">
        <v>51.87319753357194</v>
      </c>
      <c r="AC142" s="10">
        <v>43.96753566650316</v>
      </c>
      <c r="AD142" s="19">
        <v>4.1592667999249002</v>
      </c>
      <c r="AE142" s="12">
        <v>297.37288135592792</v>
      </c>
      <c r="AF142" s="10">
        <v>246.69894534601238</v>
      </c>
      <c r="AG142" s="10">
        <v>163.04094940985053</v>
      </c>
      <c r="AH142" s="10">
        <v>221.48990077606121</v>
      </c>
      <c r="AI142" s="10">
        <v>7.9462852240816257</v>
      </c>
      <c r="AJ142" s="10"/>
      <c r="AK142" s="10"/>
      <c r="AL142" s="10"/>
      <c r="AM142" s="10"/>
      <c r="AN142" s="10">
        <v>1.4868644067796397</v>
      </c>
      <c r="AO142" s="10">
        <v>1.0617696404180899</v>
      </c>
      <c r="AP142" s="10">
        <v>1</v>
      </c>
      <c r="AQ142" s="10">
        <v>111.47500000000001</v>
      </c>
      <c r="AR142" s="10"/>
      <c r="AS142" s="10"/>
      <c r="AT142" s="10">
        <v>1.1570675140388214</v>
      </c>
      <c r="AU142" s="10">
        <v>1</v>
      </c>
      <c r="AV142" s="16"/>
      <c r="AW142" s="19">
        <v>37.004841801901854</v>
      </c>
      <c r="AX142" s="1" t="s">
        <v>120</v>
      </c>
      <c r="AY142" s="23">
        <v>21.161417322834598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51.87319753357194</v>
      </c>
      <c r="BG142" s="24">
        <v>43.96753566650316</v>
      </c>
      <c r="BH142" s="24">
        <v>4.1592667999249002</v>
      </c>
      <c r="BI142" s="21"/>
      <c r="BJ142" s="25">
        <f t="shared" ca="1" si="11"/>
        <v>1</v>
      </c>
      <c r="BK142" s="24">
        <f t="shared" ca="1" si="12"/>
        <v>4.5223030705218257</v>
      </c>
      <c r="BL142" s="23">
        <f t="shared" si="13"/>
        <v>1.9230853344791106</v>
      </c>
      <c r="BM142" s="23">
        <f t="shared" ca="1" si="14"/>
        <v>3.1912712008066415</v>
      </c>
      <c r="BN142" s="22">
        <f t="shared" si="15"/>
        <v>3.2610069711814429</v>
      </c>
      <c r="BO142" s="21"/>
      <c r="BP142" s="2"/>
    </row>
    <row r="143" spans="1:68" x14ac:dyDescent="0.2">
      <c r="A143">
        <v>6.5</v>
      </c>
      <c r="B143">
        <v>2.1</v>
      </c>
      <c r="C143">
        <v>1.2575099999999999</v>
      </c>
      <c r="D143">
        <v>-0.28145999999999999</v>
      </c>
      <c r="E143">
        <v>8.7999999999999995E-2</v>
      </c>
      <c r="F143">
        <v>1.5883</v>
      </c>
      <c r="G143">
        <v>1.7874000000000001</v>
      </c>
      <c r="H143" s="21"/>
      <c r="I143" s="17">
        <f t="shared" si="16"/>
        <v>21.325459317585302</v>
      </c>
      <c r="J143" s="16">
        <f t="shared" si="17"/>
        <v>-21.325459317585302</v>
      </c>
      <c r="K143" s="10">
        <v>110</v>
      </c>
      <c r="L143" s="16">
        <v>2271.9816272965868</v>
      </c>
      <c r="M143" s="16">
        <v>951.50918635170615</v>
      </c>
      <c r="N143" s="16">
        <v>9.2410323709536311</v>
      </c>
      <c r="O143" s="16">
        <v>2.9928436911487371</v>
      </c>
      <c r="P143" s="16">
        <v>3.286961939345729</v>
      </c>
      <c r="Q143" s="16">
        <v>5.3064570331253204E-2</v>
      </c>
      <c r="R143" s="16">
        <v>1.6143956428596715</v>
      </c>
      <c r="S143" s="16">
        <v>20.424878347013319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33</v>
      </c>
      <c r="AA143" s="15">
        <v>3</v>
      </c>
      <c r="AB143" s="11">
        <v>59.722135251863861</v>
      </c>
      <c r="AC143" s="10">
        <v>37.04835054361498</v>
      </c>
      <c r="AD143" s="19">
        <v>3.2295142045211618</v>
      </c>
      <c r="AE143" s="12">
        <v>299.2843691148737</v>
      </c>
      <c r="AF143" s="10">
        <v>248.71313845629854</v>
      </c>
      <c r="AG143" s="10">
        <v>164.34809696728644</v>
      </c>
      <c r="AH143" s="10">
        <v>230.06768865037074</v>
      </c>
      <c r="AI143" s="10">
        <v>6.1942684522403857</v>
      </c>
      <c r="AJ143" s="10"/>
      <c r="AK143" s="10"/>
      <c r="AL143" s="10"/>
      <c r="AM143" s="10"/>
      <c r="AN143" s="10">
        <v>1.4964218455743685</v>
      </c>
      <c r="AO143" s="10">
        <v>1.1023791722789211</v>
      </c>
      <c r="AP143" s="10">
        <v>1</v>
      </c>
      <c r="AQ143" s="10">
        <v>111.47500000000001</v>
      </c>
      <c r="AR143" s="10"/>
      <c r="AS143" s="10"/>
      <c r="AT143" s="10">
        <v>1.1568260814138542</v>
      </c>
      <c r="AU143" s="10">
        <v>1</v>
      </c>
      <c r="AV143" s="16"/>
      <c r="AW143" s="19">
        <v>37.306970768444778</v>
      </c>
      <c r="AX143" s="1" t="s">
        <v>120</v>
      </c>
      <c r="AY143" s="23">
        <v>21.325459317585299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59.722135251863861</v>
      </c>
      <c r="BG143" s="24">
        <v>37.04835054361498</v>
      </c>
      <c r="BH143" s="24">
        <v>3.2295142045211618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4.5211778436837351</v>
      </c>
      <c r="BL143" s="23">
        <f t="shared" ref="BL143:BL206" si="20">(Q143/(P143-(L143/2000)))*100</f>
        <v>2.4670052376480611</v>
      </c>
      <c r="BM143" s="23">
        <f t="shared" ref="BM143:BM206" ca="1" si="21">SQRT(((3.47-LOG(BK143))^2)+((LOG(BL143)+1.22)^2))</f>
        <v>3.2437479784197265</v>
      </c>
      <c r="BN143" s="22">
        <f t="shared" ref="BN143:BN206" si="22">SQRT(((3.47-LOG(P143/1.06))^2)+((LOG(R143)+1.22)^2))</f>
        <v>3.3031411417806988</v>
      </c>
      <c r="BO143" s="21"/>
      <c r="BP143" s="2"/>
    </row>
    <row r="144" spans="1:68" x14ac:dyDescent="0.2">
      <c r="A144">
        <v>6.55</v>
      </c>
      <c r="B144">
        <v>2.2000000000000002</v>
      </c>
      <c r="C144">
        <v>1.25823</v>
      </c>
      <c r="D144">
        <v>-0.28317999999999999</v>
      </c>
      <c r="E144">
        <v>8.9590000000000003E-2</v>
      </c>
      <c r="F144">
        <v>1.5884</v>
      </c>
      <c r="G144">
        <v>1.7925800000000001</v>
      </c>
      <c r="H144" s="21"/>
      <c r="I144" s="17">
        <f t="shared" si="16"/>
        <v>21.489501312335957</v>
      </c>
      <c r="J144" s="16">
        <f t="shared" si="17"/>
        <v>-21.489501312335957</v>
      </c>
      <c r="K144" s="10">
        <v>110</v>
      </c>
      <c r="L144" s="16">
        <v>2290.0262467191587</v>
      </c>
      <c r="M144" s="16">
        <v>959.31758530183731</v>
      </c>
      <c r="N144" s="16">
        <v>9.3121172353455801</v>
      </c>
      <c r="O144" s="16">
        <v>3.1894538606402776</v>
      </c>
      <c r="P144" s="16">
        <v>3.49060018239653</v>
      </c>
      <c r="Q144" s="16">
        <v>4.2288766202592622E-2</v>
      </c>
      <c r="R144" s="16">
        <v>1.2115041538088318</v>
      </c>
      <c r="S144" s="16">
        <v>20.912939010850881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49.012803869804728</v>
      </c>
      <c r="AC144" s="10">
        <v>46.36181998388917</v>
      </c>
      <c r="AD144" s="19">
        <v>4.6253761463060998</v>
      </c>
      <c r="AE144" s="12">
        <v>318.94538606402773</v>
      </c>
      <c r="AF144" s="10">
        <v>271.60913061388845</v>
      </c>
      <c r="AG144" s="10">
        <v>174.5300091198265</v>
      </c>
      <c r="AH144" s="10">
        <v>238.64547652468045</v>
      </c>
      <c r="AI144" s="10">
        <v>8.2542019922598975</v>
      </c>
      <c r="AJ144" s="10"/>
      <c r="AK144" s="10"/>
      <c r="AL144" s="10"/>
      <c r="AM144" s="10"/>
      <c r="AN144" s="10">
        <v>1.5947269303201388</v>
      </c>
      <c r="AO144" s="10">
        <v>1.1109554039383964</v>
      </c>
      <c r="AP144" s="10">
        <v>1</v>
      </c>
      <c r="AQ144" s="10">
        <v>111.47500000000001</v>
      </c>
      <c r="AR144" s="10"/>
      <c r="AS144" s="10"/>
      <c r="AT144" s="10">
        <v>1.2579365542844017</v>
      </c>
      <c r="AU144" s="10">
        <v>1</v>
      </c>
      <c r="AV144" s="16"/>
      <c r="AW144" s="19">
        <v>40.741369592083267</v>
      </c>
      <c r="AX144" s="1" t="s">
        <v>120</v>
      </c>
      <c r="AY144" s="23">
        <v>21.4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49.012803869804728</v>
      </c>
      <c r="BG144" s="24">
        <v>46.36181998388917</v>
      </c>
      <c r="BH144" s="24">
        <v>4.6253761463060998</v>
      </c>
      <c r="BI144" s="21"/>
      <c r="BJ144" s="25">
        <f t="shared" ca="1" si="18"/>
        <v>1</v>
      </c>
      <c r="BK144" s="24">
        <f t="shared" ca="1" si="19"/>
        <v>4.8901158385394154</v>
      </c>
      <c r="BL144" s="23">
        <f t="shared" si="20"/>
        <v>1.8029075509972976</v>
      </c>
      <c r="BM144" s="23">
        <f t="shared" ca="1" si="21"/>
        <v>3.1481238308340669</v>
      </c>
      <c r="BN144" s="22">
        <f t="shared" si="22"/>
        <v>3.227283002113142</v>
      </c>
      <c r="BO144" s="21"/>
      <c r="BP144" s="2"/>
    </row>
    <row r="145" spans="1:68" x14ac:dyDescent="0.2">
      <c r="A145">
        <v>6.6</v>
      </c>
      <c r="B145">
        <v>2.1</v>
      </c>
      <c r="C145">
        <v>1.25735</v>
      </c>
      <c r="D145">
        <v>-0.28266000000000002</v>
      </c>
      <c r="E145">
        <v>9.0219999999999995E-2</v>
      </c>
      <c r="F145">
        <v>1.5807500000000001</v>
      </c>
      <c r="G145">
        <v>1.7865800000000001</v>
      </c>
      <c r="H145" s="21"/>
      <c r="I145" s="17">
        <f t="shared" si="16"/>
        <v>21.653543307086611</v>
      </c>
      <c r="J145" s="16">
        <f t="shared" si="17"/>
        <v>-21.653543307086611</v>
      </c>
      <c r="K145" s="10">
        <v>110</v>
      </c>
      <c r="L145" s="16">
        <v>2308.0708661417307</v>
      </c>
      <c r="M145" s="16">
        <v>967.12598425196848</v>
      </c>
      <c r="N145" s="16">
        <v>9.3832020997375309</v>
      </c>
      <c r="O145" s="16">
        <v>2.9491525423728597</v>
      </c>
      <c r="P145" s="16">
        <v>3.2530835725205174</v>
      </c>
      <c r="Q145" s="16">
        <v>4.5546567450792115E-2</v>
      </c>
      <c r="R145" s="16">
        <v>1.4001044373877625</v>
      </c>
      <c r="S145" s="16">
        <v>21.106321538031796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33</v>
      </c>
      <c r="AA145" s="15">
        <v>3</v>
      </c>
      <c r="AB145" s="11">
        <v>55.410920270220018</v>
      </c>
      <c r="AC145" s="10">
        <v>40.904517323818638</v>
      </c>
      <c r="AD145" s="19">
        <v>3.684562405961342</v>
      </c>
      <c r="AE145" s="12">
        <v>294.91525423728598</v>
      </c>
      <c r="AF145" s="10">
        <v>242.60455183891222</v>
      </c>
      <c r="AG145" s="10">
        <v>162.65417862602587</v>
      </c>
      <c r="AH145" s="10">
        <v>241.16131415919631</v>
      </c>
      <c r="AI145" s="10">
        <v>7.1423243387882174</v>
      </c>
      <c r="AJ145" s="10"/>
      <c r="AK145" s="10"/>
      <c r="AL145" s="10"/>
      <c r="AM145" s="10"/>
      <c r="AN145" s="10">
        <v>1.4745762711864299</v>
      </c>
      <c r="AO145" s="10">
        <v>1.0831031212431703</v>
      </c>
      <c r="AP145" s="10">
        <v>1</v>
      </c>
      <c r="AQ145" s="10">
        <v>111.47500000000001</v>
      </c>
      <c r="AR145" s="10"/>
      <c r="AS145" s="10"/>
      <c r="AT145" s="10">
        <v>1.1077063879172995</v>
      </c>
      <c r="AU145" s="10">
        <v>1</v>
      </c>
      <c r="AV145" s="16"/>
      <c r="AW145" s="19">
        <v>36.390682775836829</v>
      </c>
      <c r="AX145" s="1" t="s">
        <v>120</v>
      </c>
      <c r="AY145" s="23">
        <v>21.653543307086601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55.410920270220018</v>
      </c>
      <c r="BG145" s="24">
        <v>40.904517323818638</v>
      </c>
      <c r="BH145" s="24">
        <v>3.684562405961342</v>
      </c>
      <c r="BI145" s="21"/>
      <c r="BJ145" s="25">
        <f t="shared" ca="1" si="18"/>
        <v>1</v>
      </c>
      <c r="BK145" s="24">
        <f t="shared" ca="1" si="19"/>
        <v>4.3407956639137923</v>
      </c>
      <c r="BL145" s="23">
        <f t="shared" si="20"/>
        <v>2.1698676935886727</v>
      </c>
      <c r="BM145" s="23">
        <f t="shared" ca="1" si="21"/>
        <v>3.2318954040251002</v>
      </c>
      <c r="BN145" s="22">
        <f t="shared" si="22"/>
        <v>3.2809673622994873</v>
      </c>
      <c r="BO145" s="21"/>
      <c r="BP145" s="2"/>
    </row>
    <row r="146" spans="1:68" x14ac:dyDescent="0.2">
      <c r="A146">
        <v>6.65</v>
      </c>
      <c r="B146">
        <v>2.2000000000000002</v>
      </c>
      <c r="C146">
        <v>1.2570300000000001</v>
      </c>
      <c r="D146">
        <v>-0.28309000000000001</v>
      </c>
      <c r="E146">
        <v>9.0999999999999998E-2</v>
      </c>
      <c r="F146">
        <v>1.57853</v>
      </c>
      <c r="G146">
        <v>1.7813300000000001</v>
      </c>
      <c r="H146" s="21"/>
      <c r="I146" s="17">
        <f t="shared" si="16"/>
        <v>21.817585301837269</v>
      </c>
      <c r="J146" s="16">
        <f t="shared" si="17"/>
        <v>-21.817585301837269</v>
      </c>
      <c r="K146" s="10">
        <v>110</v>
      </c>
      <c r="L146" s="16">
        <v>2326.1154855643031</v>
      </c>
      <c r="M146" s="16">
        <v>974.93438320209975</v>
      </c>
      <c r="N146" s="16">
        <v>9.4542869641294836</v>
      </c>
      <c r="O146" s="16">
        <v>2.8617702448211042</v>
      </c>
      <c r="P146" s="16">
        <v>3.1691490091676449</v>
      </c>
      <c r="Q146" s="16">
        <v>4.285261641862706E-2</v>
      </c>
      <c r="R146" s="16">
        <v>1.3521805473540043</v>
      </c>
      <c r="S146" s="16">
        <v>21.345747524065317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33</v>
      </c>
      <c r="AA146" s="15">
        <v>3</v>
      </c>
      <c r="AB146" s="11">
        <v>55.215934886797513</v>
      </c>
      <c r="AC146" s="10">
        <v>41.075942422354323</v>
      </c>
      <c r="AD146" s="19">
        <v>3.7081226908481657</v>
      </c>
      <c r="AE146" s="12">
        <v>286.17702448211043</v>
      </c>
      <c r="AF146" s="10">
        <v>231.66844912548174</v>
      </c>
      <c r="AG146" s="10">
        <v>158.45745045838225</v>
      </c>
      <c r="AH146" s="10">
        <v>244.62433151867998</v>
      </c>
      <c r="AI146" s="10">
        <v>7.3954621071633966</v>
      </c>
      <c r="AJ146" s="10"/>
      <c r="AK146" s="10"/>
      <c r="AL146" s="10"/>
      <c r="AM146" s="10"/>
      <c r="AN146" s="10">
        <v>1.4308851224105521</v>
      </c>
      <c r="AO146" s="10">
        <v>1.0647259883106159</v>
      </c>
      <c r="AP146" s="10">
        <v>1</v>
      </c>
      <c r="AQ146" s="10">
        <v>111.47500000000001</v>
      </c>
      <c r="AR146" s="10"/>
      <c r="AS146" s="10"/>
      <c r="AT146" s="10">
        <v>1.0463692878388793</v>
      </c>
      <c r="AU146" s="10">
        <v>1</v>
      </c>
      <c r="AV146" s="16"/>
      <c r="AW146" s="19">
        <v>34.750267368822264</v>
      </c>
      <c r="AX146" s="1" t="s">
        <v>120</v>
      </c>
      <c r="AY146" s="23">
        <v>21.817585301837301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55.215934886797513</v>
      </c>
      <c r="BG146" s="24">
        <v>41.075942422354323</v>
      </c>
      <c r="BH146" s="24">
        <v>3.7081226908481657</v>
      </c>
      <c r="BI146" s="21"/>
      <c r="BJ146" s="25">
        <f t="shared" ca="1" si="18"/>
        <v>1</v>
      </c>
      <c r="BK146" s="24">
        <f t="shared" ca="1" si="19"/>
        <v>4.1153359671173666</v>
      </c>
      <c r="BL146" s="23">
        <f t="shared" si="20"/>
        <v>2.1361249678254888</v>
      </c>
      <c r="BM146" s="23">
        <f t="shared" ca="1" si="21"/>
        <v>3.2489635098098195</v>
      </c>
      <c r="BN146" s="22">
        <f t="shared" si="22"/>
        <v>3.2850427279157945</v>
      </c>
      <c r="BO146" s="21"/>
      <c r="BP146" s="2"/>
    </row>
    <row r="147" spans="1:68" x14ac:dyDescent="0.2">
      <c r="A147">
        <v>6.7</v>
      </c>
      <c r="B147">
        <v>2.2000000000000002</v>
      </c>
      <c r="C147">
        <v>1.2562</v>
      </c>
      <c r="D147">
        <v>-0.28344000000000003</v>
      </c>
      <c r="E147">
        <v>9.2090000000000005E-2</v>
      </c>
      <c r="F147">
        <v>1.57643</v>
      </c>
      <c r="G147">
        <v>1.7830299999999999</v>
      </c>
      <c r="H147" s="21"/>
      <c r="I147" s="17">
        <f t="shared" si="16"/>
        <v>21.981627296587927</v>
      </c>
      <c r="J147" s="16">
        <f t="shared" si="17"/>
        <v>-21.981627296587927</v>
      </c>
      <c r="K147" s="10">
        <v>110</v>
      </c>
      <c r="L147" s="16">
        <v>2344.1601049868755</v>
      </c>
      <c r="M147" s="16">
        <v>982.74278215223103</v>
      </c>
      <c r="N147" s="16">
        <v>9.5253718285214362</v>
      </c>
      <c r="O147" s="16">
        <v>2.635122410546122</v>
      </c>
      <c r="P147" s="16">
        <v>2.9473191624269983</v>
      </c>
      <c r="Q147" s="16">
        <v>4.0659865578492535E-2</v>
      </c>
      <c r="R147" s="16">
        <v>1.3795542096978319</v>
      </c>
      <c r="S147" s="16">
        <v>21.680329991727547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33</v>
      </c>
      <c r="AA147" s="15">
        <v>3</v>
      </c>
      <c r="AB147" s="11">
        <v>58.209315151412454</v>
      </c>
      <c r="AC147" s="10">
        <v>38.414897944157985</v>
      </c>
      <c r="AD147" s="19">
        <v>3.3757869044295581</v>
      </c>
      <c r="AE147" s="12">
        <v>263.51224105461222</v>
      </c>
      <c r="AF147" s="10">
        <v>204.50937189584263</v>
      </c>
      <c r="AG147" s="10">
        <v>147.36595812134993</v>
      </c>
      <c r="AH147" s="10">
        <v>250.04485364309716</v>
      </c>
      <c r="AI147" s="10">
        <v>7.2487184118631562</v>
      </c>
      <c r="AJ147" s="10"/>
      <c r="AK147" s="10"/>
      <c r="AL147" s="10"/>
      <c r="AM147" s="10"/>
      <c r="AN147" s="10">
        <v>1.317561205273061</v>
      </c>
      <c r="AO147" s="10">
        <v>1.0257183901575715</v>
      </c>
      <c r="AP147" s="10">
        <v>1</v>
      </c>
      <c r="AQ147" s="10">
        <v>111.47500000000001</v>
      </c>
      <c r="AR147" s="10"/>
      <c r="AS147" s="10"/>
      <c r="AT147" s="10">
        <v>0.91022231932531272</v>
      </c>
      <c r="AU147" s="10">
        <v>1</v>
      </c>
      <c r="AV147" s="16"/>
      <c r="AW147" s="19">
        <v>30.676405784376396</v>
      </c>
      <c r="AX147" s="1" t="s">
        <v>120</v>
      </c>
      <c r="AY147" s="23">
        <v>21.98162729658789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58.209315151412454</v>
      </c>
      <c r="BG147" s="24">
        <v>38.414897944157985</v>
      </c>
      <c r="BH147" s="24">
        <v>3.3757869044295581</v>
      </c>
      <c r="BI147" s="21"/>
      <c r="BJ147" s="25">
        <f t="shared" ca="1" si="18"/>
        <v>1</v>
      </c>
      <c r="BK147" s="24">
        <f t="shared" ca="1" si="19"/>
        <v>3.6128255372087148</v>
      </c>
      <c r="BL147" s="23">
        <f t="shared" si="20"/>
        <v>2.2903881145348506</v>
      </c>
      <c r="BM147" s="23">
        <f t="shared" ca="1" si="21"/>
        <v>3.3131175437361904</v>
      </c>
      <c r="BN147" s="22">
        <f t="shared" si="22"/>
        <v>3.3173530739022281</v>
      </c>
      <c r="BO147" s="21"/>
      <c r="BP147" s="2"/>
    </row>
    <row r="148" spans="1:68" x14ac:dyDescent="0.2">
      <c r="A148">
        <v>6.75</v>
      </c>
      <c r="B148">
        <v>2.1</v>
      </c>
      <c r="C148">
        <v>1.25732</v>
      </c>
      <c r="D148">
        <v>-0.28516999999999998</v>
      </c>
      <c r="E148">
        <v>9.2929999999999999E-2</v>
      </c>
      <c r="F148">
        <v>1.5746</v>
      </c>
      <c r="G148">
        <v>1.7862800000000001</v>
      </c>
      <c r="H148" s="21"/>
      <c r="I148" s="17">
        <f t="shared" si="16"/>
        <v>22.145669291338582</v>
      </c>
      <c r="J148" s="16">
        <f t="shared" si="17"/>
        <v>-22.145669291338582</v>
      </c>
      <c r="K148" s="10">
        <v>100</v>
      </c>
      <c r="L148" s="16">
        <v>2360.564304461941</v>
      </c>
      <c r="M148" s="16">
        <v>988.91076115485566</v>
      </c>
      <c r="N148" s="16">
        <v>9.5964566929133852</v>
      </c>
      <c r="O148" s="16">
        <v>2.9409604519773866</v>
      </c>
      <c r="P148" s="16">
        <v>3.2568701483801368</v>
      </c>
      <c r="Q148" s="16">
        <v>2.9821411425828396E-2</v>
      </c>
      <c r="R148" s="16">
        <v>0.91564631278470265</v>
      </c>
      <c r="S148" s="16">
        <v>21.938173361302109</v>
      </c>
      <c r="T148" s="20" t="s">
        <v>119</v>
      </c>
      <c r="U148" s="10">
        <v>1</v>
      </c>
      <c r="V148" s="20" t="s">
        <v>160</v>
      </c>
      <c r="W148" s="10">
        <v>1</v>
      </c>
      <c r="X148" s="20" t="s">
        <v>33</v>
      </c>
      <c r="Y148" s="10">
        <v>3</v>
      </c>
      <c r="Z148" s="20" t="s">
        <v>33</v>
      </c>
      <c r="AA148" s="15">
        <v>3</v>
      </c>
      <c r="AB148" s="11">
        <v>44.932063559433175</v>
      </c>
      <c r="AC148" s="10">
        <v>49.624524289438426</v>
      </c>
      <c r="AD148" s="19">
        <v>5.4434121511283973</v>
      </c>
      <c r="AE148" s="12">
        <v>294.09604519773865</v>
      </c>
      <c r="AF148" s="10">
        <v>252.89255103684798</v>
      </c>
      <c r="AG148" s="10">
        <v>162.84350741900684</v>
      </c>
      <c r="AH148" s="10">
        <v>253.88674289256801</v>
      </c>
      <c r="AI148" s="10">
        <v>10.92124749521196</v>
      </c>
      <c r="AJ148" s="10"/>
      <c r="AK148" s="10"/>
      <c r="AL148" s="10"/>
      <c r="AM148" s="10"/>
      <c r="AN148" s="10">
        <v>1.4704802259886933</v>
      </c>
      <c r="AO148" s="10">
        <v>1.0434169624135192</v>
      </c>
      <c r="AP148" s="10">
        <v>1</v>
      </c>
      <c r="AQ148" s="10">
        <v>111.47500000000001</v>
      </c>
      <c r="AR148" s="10"/>
      <c r="AS148" s="10"/>
      <c r="AT148" s="10">
        <v>1.1300519425746103</v>
      </c>
      <c r="AU148" s="10">
        <v>1</v>
      </c>
      <c r="AV148" s="16"/>
      <c r="AW148" s="19">
        <v>37.933882655527192</v>
      </c>
      <c r="AX148" s="1" t="s">
        <v>120</v>
      </c>
      <c r="AY148" s="23">
        <v>22.1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44.932063559433175</v>
      </c>
      <c r="BG148" s="24">
        <v>49.624524289438426</v>
      </c>
      <c r="BH148" s="24">
        <v>5.4434121511283973</v>
      </c>
      <c r="BI148" s="21"/>
      <c r="BJ148" s="25">
        <f t="shared" ca="1" si="18"/>
        <v>1</v>
      </c>
      <c r="BK148" s="24">
        <f t="shared" ca="1" si="19"/>
        <v>4.1997480009705122</v>
      </c>
      <c r="BL148" s="23">
        <f t="shared" si="20"/>
        <v>1.4360774251382242</v>
      </c>
      <c r="BM148" s="23">
        <f t="shared" ca="1" si="21"/>
        <v>3.162397320307416</v>
      </c>
      <c r="BN148" s="22">
        <f t="shared" si="22"/>
        <v>3.2080865118794564</v>
      </c>
      <c r="BO148" s="21"/>
      <c r="BP148" s="2"/>
    </row>
    <row r="149" spans="1:68" x14ac:dyDescent="0.2">
      <c r="A149">
        <v>6.8</v>
      </c>
      <c r="B149">
        <v>0.4</v>
      </c>
      <c r="C149">
        <v>1.26145</v>
      </c>
      <c r="D149">
        <v>-0.28677999999999998</v>
      </c>
      <c r="E149">
        <v>9.1170000000000001E-2</v>
      </c>
      <c r="F149">
        <v>1.5757300000000001</v>
      </c>
      <c r="G149">
        <v>1.7897799999999999</v>
      </c>
      <c r="H149" s="21"/>
      <c r="I149" s="17">
        <f t="shared" si="16"/>
        <v>22.309711286089236</v>
      </c>
      <c r="J149" s="16">
        <f t="shared" si="17"/>
        <v>-22.309711286089236</v>
      </c>
      <c r="K149" s="10">
        <v>100</v>
      </c>
      <c r="L149" s="16">
        <v>2376.9685039370065</v>
      </c>
      <c r="M149" s="16">
        <v>995.0787401574803</v>
      </c>
      <c r="N149" s="16">
        <v>9.6675415573053343</v>
      </c>
      <c r="O149" s="16">
        <v>4.0687382297551551</v>
      </c>
      <c r="P149" s="16">
        <v>4.37686842335017</v>
      </c>
      <c r="Q149" s="16">
        <v>1.9734757561210053E-2</v>
      </c>
      <c r="R149" s="16">
        <v>0.45088761306890168</v>
      </c>
      <c r="S149" s="16">
        <v>21.397930110764932</v>
      </c>
      <c r="T149" s="20" t="s">
        <v>119</v>
      </c>
      <c r="U149" s="10">
        <v>1</v>
      </c>
      <c r="V149" s="20" t="s">
        <v>160</v>
      </c>
      <c r="W149" s="10">
        <v>1</v>
      </c>
      <c r="X149" s="20" t="s">
        <v>143</v>
      </c>
      <c r="Y149" s="10">
        <v>4</v>
      </c>
      <c r="Z149" s="20" t="s">
        <v>123</v>
      </c>
      <c r="AA149" s="15">
        <v>4</v>
      </c>
      <c r="AB149" s="11">
        <v>27.700135383308684</v>
      </c>
      <c r="AC149" s="10">
        <v>60.383768323288258</v>
      </c>
      <c r="AD149" s="19">
        <v>11.916096293403058</v>
      </c>
      <c r="AE149" s="12">
        <v>406.87382297551551</v>
      </c>
      <c r="AF149" s="10">
        <v>383.69210106420093</v>
      </c>
      <c r="AG149" s="10">
        <v>218.8434211675085</v>
      </c>
      <c r="AH149" s="10">
        <v>241.31085024259744</v>
      </c>
      <c r="AI149" s="10">
        <v>22.178475766802372</v>
      </c>
      <c r="AJ149" s="10"/>
      <c r="AK149" s="10"/>
      <c r="AL149" s="10"/>
      <c r="AM149" s="10"/>
      <c r="AN149" s="10">
        <v>2.0343691148775775</v>
      </c>
      <c r="AO149" s="10">
        <v>1.2005667701428568</v>
      </c>
      <c r="AP149" s="10">
        <v>1</v>
      </c>
      <c r="AQ149" s="10">
        <v>111.47500000000001</v>
      </c>
      <c r="AR149" s="10"/>
      <c r="AS149" s="10"/>
      <c r="AT149" s="10">
        <v>1.7391323901536897</v>
      </c>
      <c r="AU149" s="10">
        <v>1</v>
      </c>
      <c r="AV149" s="16"/>
      <c r="AW149" s="19">
        <v>57.55381515963014</v>
      </c>
      <c r="AX149" s="1" t="s">
        <v>120</v>
      </c>
      <c r="AY149" s="23">
        <v>22.3097112860892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27.700135383308684</v>
      </c>
      <c r="BG149" s="24">
        <v>60.383768323288258</v>
      </c>
      <c r="BH149" s="24">
        <v>11.916096293403058</v>
      </c>
      <c r="BI149" s="21"/>
      <c r="BJ149" s="25">
        <f t="shared" ca="1" si="18"/>
        <v>0.96325304482432028</v>
      </c>
      <c r="BK149" s="24">
        <f t="shared" ca="1" si="19"/>
        <v>6.2326481563223499</v>
      </c>
      <c r="BL149" s="23">
        <f t="shared" si="20"/>
        <v>0.61895795802605924</v>
      </c>
      <c r="BM149" s="23">
        <f t="shared" ca="1" si="21"/>
        <v>2.8602158875536214</v>
      </c>
      <c r="BN149" s="22">
        <f t="shared" si="22"/>
        <v>2.9849830975404394</v>
      </c>
      <c r="BO149" s="21"/>
      <c r="BP149" s="2"/>
    </row>
    <row r="150" spans="1:68" x14ac:dyDescent="0.2">
      <c r="A150">
        <v>6.85</v>
      </c>
      <c r="B150">
        <v>2.1</v>
      </c>
      <c r="C150">
        <v>1.2595400000000001</v>
      </c>
      <c r="D150">
        <v>-0.2873</v>
      </c>
      <c r="E150">
        <v>8.6440000000000003E-2</v>
      </c>
      <c r="F150">
        <v>1.5649999999999999</v>
      </c>
      <c r="G150">
        <v>1.7810999999999999</v>
      </c>
      <c r="H150" s="21"/>
      <c r="I150" s="17">
        <f t="shared" si="16"/>
        <v>22.473753280839894</v>
      </c>
      <c r="J150" s="16">
        <f t="shared" si="17"/>
        <v>-22.473753280839894</v>
      </c>
      <c r="K150" s="10">
        <v>100</v>
      </c>
      <c r="L150" s="16">
        <v>2393.3727034120725</v>
      </c>
      <c r="M150" s="16">
        <v>1001.246719160105</v>
      </c>
      <c r="N150" s="16">
        <v>9.7386264216972869</v>
      </c>
      <c r="O150" s="16">
        <v>3.5471751412429531</v>
      </c>
      <c r="P150" s="16">
        <v>3.8343979210421795</v>
      </c>
      <c r="Q150" s="16">
        <v>1.6476956313010212E-2</v>
      </c>
      <c r="R150" s="16">
        <v>0.42971430332227545</v>
      </c>
      <c r="S150" s="16">
        <v>19.946026374946285</v>
      </c>
      <c r="T150" s="20" t="s">
        <v>119</v>
      </c>
      <c r="U150" s="10">
        <v>1</v>
      </c>
      <c r="V150" s="20" t="s">
        <v>160</v>
      </c>
      <c r="W150" s="10">
        <v>1</v>
      </c>
      <c r="X150" s="20" t="s">
        <v>143</v>
      </c>
      <c r="Y150" s="10">
        <v>4</v>
      </c>
      <c r="Z150" s="20" t="s">
        <v>123</v>
      </c>
      <c r="AA150" s="15">
        <v>4</v>
      </c>
      <c r="AB150" s="11">
        <v>30.454109449668678</v>
      </c>
      <c r="AC150" s="10">
        <v>59.106618605198506</v>
      </c>
      <c r="AD150" s="19">
        <v>10.43927194513282</v>
      </c>
      <c r="AE150" s="12">
        <v>354.71751412429529</v>
      </c>
      <c r="AF150" s="10">
        <v>318.90708905884526</v>
      </c>
      <c r="AG150" s="10">
        <v>191.71989605210896</v>
      </c>
      <c r="AH150" s="10">
        <v>209.9807990382651</v>
      </c>
      <c r="AI150" s="10">
        <v>23.271275642179962</v>
      </c>
      <c r="AJ150" s="10"/>
      <c r="AK150" s="10"/>
      <c r="AL150" s="10"/>
      <c r="AM150" s="10"/>
      <c r="AN150" s="10">
        <v>1.7735875706214765</v>
      </c>
      <c r="AO150" s="10">
        <v>1.0937217428526675</v>
      </c>
      <c r="AP150" s="10">
        <v>1</v>
      </c>
      <c r="AQ150" s="10">
        <v>111.47500000000001</v>
      </c>
      <c r="AR150" s="10"/>
      <c r="AS150" s="10"/>
      <c r="AT150" s="10">
        <v>1.4228233574650204</v>
      </c>
      <c r="AU150" s="10">
        <v>1</v>
      </c>
      <c r="AV150" s="16"/>
      <c r="AW150" s="19">
        <v>47.836063358826792</v>
      </c>
      <c r="AX150" s="1" t="s">
        <v>120</v>
      </c>
      <c r="AY150" s="23">
        <v>22.473753280839901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30.454109449668678</v>
      </c>
      <c r="BG150" s="24">
        <v>59.106618605198506</v>
      </c>
      <c r="BH150" s="24">
        <v>10.43927194513282</v>
      </c>
      <c r="BI150" s="21"/>
      <c r="BJ150" s="25">
        <f t="shared" ca="1" si="18"/>
        <v>0.99101388227365927</v>
      </c>
      <c r="BK150" s="24">
        <f t="shared" ca="1" si="19"/>
        <v>5.2334558388463028</v>
      </c>
      <c r="BL150" s="23">
        <f t="shared" si="20"/>
        <v>0.62466861443676036</v>
      </c>
      <c r="BM150" s="23">
        <f t="shared" ca="1" si="21"/>
        <v>2.9326964812508751</v>
      </c>
      <c r="BN150" s="22">
        <f t="shared" si="22"/>
        <v>3.034037066482544</v>
      </c>
      <c r="BO150" s="21"/>
      <c r="BP150" s="2"/>
    </row>
    <row r="151" spans="1:68" x14ac:dyDescent="0.2">
      <c r="A151">
        <v>6.9</v>
      </c>
      <c r="B151">
        <v>2.1</v>
      </c>
      <c r="C151">
        <v>1.2591600000000001</v>
      </c>
      <c r="D151">
        <v>-0.28628999999999999</v>
      </c>
      <c r="E151">
        <v>8.9639999999999997E-2</v>
      </c>
      <c r="F151">
        <v>1.5693299999999999</v>
      </c>
      <c r="G151">
        <v>1.78363</v>
      </c>
      <c r="H151" s="21"/>
      <c r="I151" s="17">
        <f t="shared" si="16"/>
        <v>22.637795275590552</v>
      </c>
      <c r="J151" s="16">
        <f t="shared" si="17"/>
        <v>-22.637795275590552</v>
      </c>
      <c r="K151" s="10">
        <v>100</v>
      </c>
      <c r="L151" s="16">
        <v>2409.7769028871385</v>
      </c>
      <c r="M151" s="16">
        <v>1007.4146981627298</v>
      </c>
      <c r="N151" s="16">
        <v>9.8097112860892395</v>
      </c>
      <c r="O151" s="16">
        <v>3.4434086629001905</v>
      </c>
      <c r="P151" s="16">
        <v>3.7447759932589353</v>
      </c>
      <c r="Q151" s="16">
        <v>2.2804608737398185E-2</v>
      </c>
      <c r="R151" s="16">
        <v>0.60897123829167166</v>
      </c>
      <c r="S151" s="16">
        <v>20.928286830468409</v>
      </c>
      <c r="T151" s="20" t="s">
        <v>119</v>
      </c>
      <c r="U151" s="10">
        <v>1</v>
      </c>
      <c r="V151" s="20" t="s">
        <v>160</v>
      </c>
      <c r="W151" s="10">
        <v>1</v>
      </c>
      <c r="X151" s="20" t="s">
        <v>33</v>
      </c>
      <c r="Y151" s="10">
        <v>3</v>
      </c>
      <c r="Z151" s="20" t="s">
        <v>123</v>
      </c>
      <c r="AA151" s="15">
        <v>4</v>
      </c>
      <c r="AB151" s="11">
        <v>34.540672903449597</v>
      </c>
      <c r="AC151" s="10">
        <v>56.84573949694073</v>
      </c>
      <c r="AD151" s="19">
        <v>8.6135875996096711</v>
      </c>
      <c r="AE151" s="12">
        <v>344.34086629001905</v>
      </c>
      <c r="AF151" s="10">
        <v>307.39837993875381</v>
      </c>
      <c r="AG151" s="10">
        <v>187.23879966294675</v>
      </c>
      <c r="AH151" s="10">
        <v>228.7249826272286</v>
      </c>
      <c r="AI151" s="10">
        <v>16.421136781521394</v>
      </c>
      <c r="AJ151" s="10"/>
      <c r="AK151" s="10"/>
      <c r="AL151" s="10"/>
      <c r="AM151" s="10"/>
      <c r="AN151" s="10">
        <v>1.7217043314500953</v>
      </c>
      <c r="AO151" s="10">
        <v>1.1076155081432402</v>
      </c>
      <c r="AP151" s="10">
        <v>1</v>
      </c>
      <c r="AQ151" s="10">
        <v>111.47500000000001</v>
      </c>
      <c r="AR151" s="10"/>
      <c r="AS151" s="10"/>
      <c r="AT151" s="10">
        <v>1.3600688186035945</v>
      </c>
      <c r="AU151" s="10">
        <v>1</v>
      </c>
      <c r="AV151" s="16"/>
      <c r="AW151" s="19">
        <v>46.109756990813068</v>
      </c>
      <c r="AX151" s="1" t="s">
        <v>120</v>
      </c>
      <c r="AY151" s="23">
        <v>22.637795275590602</v>
      </c>
      <c r="AZ151" s="18">
        <v>100</v>
      </c>
      <c r="BA151" s="18">
        <v>0</v>
      </c>
      <c r="BB151" s="18">
        <v>0</v>
      </c>
      <c r="BC151" s="18">
        <v>0</v>
      </c>
      <c r="BD151" s="18">
        <v>100</v>
      </c>
      <c r="BE151" s="18">
        <v>0</v>
      </c>
      <c r="BF151" s="24">
        <v>34.540672903449597</v>
      </c>
      <c r="BG151" s="24">
        <v>56.84573949694073</v>
      </c>
      <c r="BH151" s="24">
        <v>8.6135875996096711</v>
      </c>
      <c r="BI151" s="21"/>
      <c r="BJ151" s="25">
        <f t="shared" ca="1" si="18"/>
        <v>1</v>
      </c>
      <c r="BK151" s="24">
        <f t="shared" ca="1" si="19"/>
        <v>5.0423873037538165</v>
      </c>
      <c r="BL151" s="23">
        <f t="shared" si="20"/>
        <v>0.8978589942253411</v>
      </c>
      <c r="BM151" s="23">
        <f t="shared" ca="1" si="21"/>
        <v>3.0057810519268675</v>
      </c>
      <c r="BN151" s="22">
        <f t="shared" si="22"/>
        <v>3.089756875862363</v>
      </c>
      <c r="BO151" s="21"/>
      <c r="BP151" s="2"/>
    </row>
    <row r="152" spans="1:68" x14ac:dyDescent="0.2">
      <c r="A152">
        <v>6.95</v>
      </c>
      <c r="B152">
        <v>2.1</v>
      </c>
      <c r="C152">
        <v>1.2568600000000001</v>
      </c>
      <c r="D152">
        <v>-0.28334999999999999</v>
      </c>
      <c r="E152">
        <v>9.078E-2</v>
      </c>
      <c r="F152">
        <v>1.56488</v>
      </c>
      <c r="G152">
        <v>1.7817000000000001</v>
      </c>
      <c r="H152" s="21"/>
      <c r="I152" s="17">
        <f t="shared" si="16"/>
        <v>22.801837270341206</v>
      </c>
      <c r="J152" s="16">
        <f t="shared" si="17"/>
        <v>-22.801837270341206</v>
      </c>
      <c r="K152" s="10">
        <v>100</v>
      </c>
      <c r="L152" s="16">
        <v>2426.181102362204</v>
      </c>
      <c r="M152" s="16">
        <v>1013.5826771653544</v>
      </c>
      <c r="N152" s="16">
        <v>9.8807961504811885</v>
      </c>
      <c r="O152" s="16">
        <v>2.8153483992467154</v>
      </c>
      <c r="P152" s="16">
        <v>3.1217547257422891</v>
      </c>
      <c r="Q152" s="16">
        <v>4.1223715794527306E-2</v>
      </c>
      <c r="R152" s="16">
        <v>1.3205302599397892</v>
      </c>
      <c r="S152" s="16">
        <v>21.278217117748174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33</v>
      </c>
      <c r="AA152" s="15">
        <v>3</v>
      </c>
      <c r="AB152" s="11">
        <v>54.956522350781086</v>
      </c>
      <c r="AC152" s="10">
        <v>41.303567506046242</v>
      </c>
      <c r="AD152" s="19">
        <v>3.7399101431726725</v>
      </c>
      <c r="AE152" s="12">
        <v>281.53483992467153</v>
      </c>
      <c r="AF152" s="10">
        <v>233.13680732061513</v>
      </c>
      <c r="AG152" s="10">
        <v>156.08773628711447</v>
      </c>
      <c r="AH152" s="10">
        <v>234.46123132663513</v>
      </c>
      <c r="AI152" s="10">
        <v>7.5727155244863216</v>
      </c>
      <c r="AJ152" s="10"/>
      <c r="AK152" s="10"/>
      <c r="AL152" s="10"/>
      <c r="AM152" s="10"/>
      <c r="AN152" s="10">
        <v>1.4076741996233577</v>
      </c>
      <c r="AO152" s="10">
        <v>1.069187813950379</v>
      </c>
      <c r="AP152" s="10">
        <v>1</v>
      </c>
      <c r="AQ152" s="10">
        <v>111.47500000000001</v>
      </c>
      <c r="AR152" s="10"/>
      <c r="AS152" s="10"/>
      <c r="AT152" s="10">
        <v>1.0107731381846277</v>
      </c>
      <c r="AU152" s="10">
        <v>1</v>
      </c>
      <c r="AV152" s="16"/>
      <c r="AW152" s="19">
        <v>34.97052109809227</v>
      </c>
      <c r="AX152" s="1" t="s">
        <v>120</v>
      </c>
      <c r="AY152" s="23">
        <v>22.801837270341199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54.956522350781086</v>
      </c>
      <c r="BG152" s="24">
        <v>41.303567506046242</v>
      </c>
      <c r="BH152" s="24">
        <v>3.7399101431726725</v>
      </c>
      <c r="BI152" s="21"/>
      <c r="BJ152" s="25">
        <f t="shared" ca="1" si="18"/>
        <v>1</v>
      </c>
      <c r="BK152" s="24">
        <f t="shared" ca="1" si="19"/>
        <v>3.7661736285767442</v>
      </c>
      <c r="BL152" s="23">
        <f t="shared" si="20"/>
        <v>2.1598202734645491</v>
      </c>
      <c r="BM152" s="23">
        <f t="shared" ca="1" si="21"/>
        <v>3.2851220632263263</v>
      </c>
      <c r="BN152" s="22">
        <f t="shared" si="22"/>
        <v>3.2867992797843288</v>
      </c>
      <c r="BO152" s="21"/>
      <c r="BP152" s="2"/>
    </row>
    <row r="153" spans="1:68" x14ac:dyDescent="0.2">
      <c r="A153">
        <v>7</v>
      </c>
      <c r="B153">
        <v>2.1</v>
      </c>
      <c r="C153">
        <v>1.26241</v>
      </c>
      <c r="D153">
        <v>-0.28732000000000002</v>
      </c>
      <c r="E153">
        <v>9.239E-2</v>
      </c>
      <c r="F153">
        <v>1.5599799999999999</v>
      </c>
      <c r="G153">
        <v>1.7873000000000001</v>
      </c>
      <c r="H153" s="21"/>
      <c r="I153" s="17">
        <f t="shared" si="16"/>
        <v>22.965879265091861</v>
      </c>
      <c r="J153" s="16">
        <f t="shared" si="17"/>
        <v>-22.965879265091861</v>
      </c>
      <c r="K153" s="10">
        <v>100</v>
      </c>
      <c r="L153" s="16">
        <v>2442.5853018372695</v>
      </c>
      <c r="M153" s="16">
        <v>1019.7506561679791</v>
      </c>
      <c r="N153" s="16">
        <v>9.9518810148731394</v>
      </c>
      <c r="O153" s="16">
        <v>4.3308851224105425</v>
      </c>
      <c r="P153" s="16">
        <v>4.644407925906374</v>
      </c>
      <c r="Q153" s="16">
        <v>1.6351656265002408E-2</v>
      </c>
      <c r="R153" s="16">
        <v>0.35207192231744633</v>
      </c>
      <c r="S153" s="16">
        <v>21.772416909432742</v>
      </c>
      <c r="T153" s="20" t="s">
        <v>119</v>
      </c>
      <c r="U153" s="10">
        <v>1</v>
      </c>
      <c r="V153" s="20" t="s">
        <v>160</v>
      </c>
      <c r="W153" s="10">
        <v>1</v>
      </c>
      <c r="X153" s="20" t="s">
        <v>143</v>
      </c>
      <c r="Y153" s="10">
        <v>4</v>
      </c>
      <c r="Z153" s="20" t="s">
        <v>121</v>
      </c>
      <c r="AA153" s="15">
        <v>5</v>
      </c>
      <c r="AB153" s="11">
        <v>24.666666731842085</v>
      </c>
      <c r="AC153" s="10">
        <v>61.512618701098134</v>
      </c>
      <c r="AD153" s="19">
        <v>13.820714567059778</v>
      </c>
      <c r="AE153" s="12">
        <v>433.08851224105427</v>
      </c>
      <c r="AF153" s="10">
        <v>411.30752501785656</v>
      </c>
      <c r="AG153" s="10">
        <v>232.22039629531869</v>
      </c>
      <c r="AH153" s="10">
        <v>243.1653098309404</v>
      </c>
      <c r="AI153" s="10">
        <v>28.403287414051384</v>
      </c>
      <c r="AJ153" s="10"/>
      <c r="AK153" s="10"/>
      <c r="AL153" s="10"/>
      <c r="AM153" s="10"/>
      <c r="AN153" s="10">
        <v>2.1654425612052712</v>
      </c>
      <c r="AO153" s="10">
        <v>1.241335023617671</v>
      </c>
      <c r="AP153" s="10">
        <v>1</v>
      </c>
      <c r="AQ153" s="10">
        <v>111.47500000000001</v>
      </c>
      <c r="AR153" s="10"/>
      <c r="AS153" s="10"/>
      <c r="AT153" s="10">
        <v>1.822815025548459</v>
      </c>
      <c r="AU153" s="10">
        <v>1</v>
      </c>
      <c r="AV153" s="16"/>
      <c r="AW153" s="19">
        <v>61.69612875267849</v>
      </c>
      <c r="AX153" s="1" t="s">
        <v>120</v>
      </c>
      <c r="AY153" s="23">
        <v>22.9658792650919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24.666666731842085</v>
      </c>
      <c r="BG153" s="24">
        <v>61.512618701098134</v>
      </c>
      <c r="BH153" s="24">
        <v>13.820714567059778</v>
      </c>
      <c r="BI153" s="21"/>
      <c r="BJ153" s="25">
        <f t="shared" ca="1" si="18"/>
        <v>0.9441708776306913</v>
      </c>
      <c r="BK153" s="24">
        <f t="shared" ca="1" si="19"/>
        <v>6.4448482236228335</v>
      </c>
      <c r="BL153" s="23">
        <f t="shared" si="20"/>
        <v>0.47768348277610884</v>
      </c>
      <c r="BM153" s="23">
        <f t="shared" ca="1" si="21"/>
        <v>2.8086014723400528</v>
      </c>
      <c r="BN153" s="22">
        <f t="shared" si="22"/>
        <v>2.9304319994191439</v>
      </c>
      <c r="BO153" s="21"/>
      <c r="BP153" s="2"/>
    </row>
    <row r="154" spans="1:68" x14ac:dyDescent="0.2">
      <c r="A154">
        <v>7.05</v>
      </c>
      <c r="B154">
        <v>2.2000000000000002</v>
      </c>
      <c r="C154">
        <v>1.2664899999999999</v>
      </c>
      <c r="D154">
        <v>-0.28588000000000002</v>
      </c>
      <c r="E154">
        <v>8.4720000000000004E-2</v>
      </c>
      <c r="F154">
        <v>1.5592999999999999</v>
      </c>
      <c r="G154">
        <v>1.7825</v>
      </c>
      <c r="H154" s="21"/>
      <c r="I154" s="17">
        <f t="shared" si="16"/>
        <v>23.129921259842519</v>
      </c>
      <c r="J154" s="16">
        <f t="shared" si="17"/>
        <v>-23.129921259842519</v>
      </c>
      <c r="K154" s="10">
        <v>100</v>
      </c>
      <c r="L154" s="16">
        <v>2458.9895013123355</v>
      </c>
      <c r="M154" s="16">
        <v>1025.9186351706037</v>
      </c>
      <c r="N154" s="16">
        <v>10.022965879265092</v>
      </c>
      <c r="O154" s="16">
        <v>5.4450094161958145</v>
      </c>
      <c r="P154" s="16">
        <v>5.7246295000692999</v>
      </c>
      <c r="Q154" s="16">
        <v>2.5373259721555436E-2</v>
      </c>
      <c r="R154" s="16">
        <v>0.4432297272906181</v>
      </c>
      <c r="S154" s="16">
        <v>19.41806138010314</v>
      </c>
      <c r="T154" s="20" t="s">
        <v>119</v>
      </c>
      <c r="U154" s="10">
        <v>1</v>
      </c>
      <c r="V154" s="20" t="s">
        <v>160</v>
      </c>
      <c r="W154" s="10">
        <v>1</v>
      </c>
      <c r="X154" s="20" t="s">
        <v>143</v>
      </c>
      <c r="Y154" s="10">
        <v>4</v>
      </c>
      <c r="Z154" s="20" t="s">
        <v>121</v>
      </c>
      <c r="AA154" s="15">
        <v>5</v>
      </c>
      <c r="AB154" s="11">
        <v>21.240744732413347</v>
      </c>
      <c r="AC154" s="10">
        <v>62.359951271351072</v>
      </c>
      <c r="AD154" s="19">
        <v>16.399303996235581</v>
      </c>
      <c r="AE154" s="12">
        <v>544.50094161958145</v>
      </c>
      <c r="AF154" s="10">
        <v>537.42746318554987</v>
      </c>
      <c r="AG154" s="10">
        <v>304.34721250519749</v>
      </c>
      <c r="AH154" s="10">
        <v>193.27053601723983</v>
      </c>
      <c r="AI154" s="10">
        <v>22.561663589507326</v>
      </c>
      <c r="AJ154" s="10"/>
      <c r="AK154" s="10"/>
      <c r="AL154" s="10"/>
      <c r="AM154" s="10"/>
      <c r="AN154" s="10">
        <v>2.7225047080979072</v>
      </c>
      <c r="AO154" s="10">
        <v>1.4711081734984219</v>
      </c>
      <c r="AP154" s="10">
        <v>2.4347777000415798</v>
      </c>
      <c r="AQ154" s="10">
        <v>111.47500000000001</v>
      </c>
      <c r="AR154" s="10"/>
      <c r="AS154" s="10"/>
      <c r="AT154" s="10">
        <v>2.3984230576824643</v>
      </c>
      <c r="AU154" s="10">
        <v>1</v>
      </c>
      <c r="AV154" s="16"/>
      <c r="AW154" s="19">
        <v>80.614119477832489</v>
      </c>
      <c r="AX154" s="1" t="s">
        <v>120</v>
      </c>
      <c r="AY154" s="23">
        <v>23.129921259842501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21.240744732413347</v>
      </c>
      <c r="BG154" s="24">
        <v>62.359951271351072</v>
      </c>
      <c r="BH154" s="24">
        <v>16.399303996235581</v>
      </c>
      <c r="BI154" s="21"/>
      <c r="BJ154" s="25">
        <f t="shared" ca="1" si="18"/>
        <v>0.91535945502640892</v>
      </c>
      <c r="BK154" s="24">
        <f t="shared" ca="1" si="19"/>
        <v>8.2409855085255561</v>
      </c>
      <c r="BL154" s="23">
        <f t="shared" si="20"/>
        <v>0.56446049197675485</v>
      </c>
      <c r="BM154" s="23">
        <f t="shared" ca="1" si="21"/>
        <v>2.7325984438493238</v>
      </c>
      <c r="BN154" s="22">
        <f t="shared" si="22"/>
        <v>2.8714581755464388</v>
      </c>
      <c r="BO154" s="21"/>
      <c r="BP154" s="2"/>
    </row>
    <row r="155" spans="1:68" x14ac:dyDescent="0.2">
      <c r="A155">
        <v>7.1</v>
      </c>
      <c r="B155">
        <v>2.1</v>
      </c>
      <c r="C155">
        <v>1.25949</v>
      </c>
      <c r="D155">
        <v>-0.28443000000000002</v>
      </c>
      <c r="E155">
        <v>8.3680000000000004E-2</v>
      </c>
      <c r="F155">
        <v>1.54905</v>
      </c>
      <c r="G155">
        <v>1.7831300000000001</v>
      </c>
      <c r="H155" s="21"/>
      <c r="I155" s="17">
        <f t="shared" si="16"/>
        <v>23.293963254593173</v>
      </c>
      <c r="J155" s="16">
        <f t="shared" si="17"/>
        <v>-23.293963254593173</v>
      </c>
      <c r="K155" s="10">
        <v>100</v>
      </c>
      <c r="L155" s="16">
        <v>2475.393700787401</v>
      </c>
      <c r="M155" s="16">
        <v>1032.0866141732283</v>
      </c>
      <c r="N155" s="16">
        <v>10.094050743657043</v>
      </c>
      <c r="O155" s="16">
        <v>3.5335216572504571</v>
      </c>
      <c r="P155" s="16">
        <v>3.8085447621920987</v>
      </c>
      <c r="Q155" s="16">
        <v>3.4457513202112364E-2</v>
      </c>
      <c r="R155" s="16">
        <v>0.90474224024295091</v>
      </c>
      <c r="S155" s="16">
        <v>19.098826732058448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39.617528421852001</v>
      </c>
      <c r="AC155" s="10">
        <v>53.543245969165383</v>
      </c>
      <c r="AD155" s="19">
        <v>6.8392256089826127</v>
      </c>
      <c r="AE155" s="12">
        <v>353.35216572504567</v>
      </c>
      <c r="AF155" s="10">
        <v>311.0407764073459</v>
      </c>
      <c r="AG155" s="10">
        <v>190.42723810960493</v>
      </c>
      <c r="AH155" s="10">
        <v>185.24110604711461</v>
      </c>
      <c r="AI155" s="10">
        <v>11.052871807239478</v>
      </c>
      <c r="AJ155" s="10"/>
      <c r="AK155" s="10"/>
      <c r="AL155" s="10"/>
      <c r="AM155" s="10"/>
      <c r="AN155" s="10">
        <v>1.7667608286252285</v>
      </c>
      <c r="AO155" s="10">
        <v>1.1706823208672967</v>
      </c>
      <c r="AP155" s="10">
        <v>1</v>
      </c>
      <c r="AQ155" s="10">
        <v>111.47500000000001</v>
      </c>
      <c r="AR155" s="10"/>
      <c r="AS155" s="10"/>
      <c r="AT155" s="10">
        <v>1.3421074386069987</v>
      </c>
      <c r="AU155" s="10">
        <v>1</v>
      </c>
      <c r="AV155" s="16"/>
      <c r="AW155" s="19">
        <v>46.656116461101881</v>
      </c>
      <c r="AX155" s="1" t="s">
        <v>120</v>
      </c>
      <c r="AY155" s="23">
        <v>23.2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39.617528421852001</v>
      </c>
      <c r="BG155" s="24">
        <v>53.543245969165383</v>
      </c>
      <c r="BH155" s="24">
        <v>6.8392256089826127</v>
      </c>
      <c r="BI155" s="21"/>
      <c r="BJ155" s="25">
        <f t="shared" ca="1" si="18"/>
        <v>1</v>
      </c>
      <c r="BK155" s="24">
        <f t="shared" ca="1" si="19"/>
        <v>4.9818452763440257</v>
      </c>
      <c r="BL155" s="23">
        <f t="shared" si="20"/>
        <v>1.3403170620858753</v>
      </c>
      <c r="BM155" s="23">
        <f t="shared" ca="1" si="21"/>
        <v>3.0825854537464736</v>
      </c>
      <c r="BN155" s="22">
        <f t="shared" si="22"/>
        <v>3.1430548544036765</v>
      </c>
      <c r="BO155" s="21"/>
      <c r="BP155" s="2"/>
    </row>
    <row r="156" spans="1:68" x14ac:dyDescent="0.2">
      <c r="A156">
        <v>7.15</v>
      </c>
      <c r="B156">
        <v>2.2000000000000002</v>
      </c>
      <c r="C156">
        <v>1.25824</v>
      </c>
      <c r="D156">
        <v>-0.28047</v>
      </c>
      <c r="E156">
        <v>8.5260000000000002E-2</v>
      </c>
      <c r="F156">
        <v>1.5517799999999999</v>
      </c>
      <c r="G156">
        <v>1.7903</v>
      </c>
      <c r="H156" s="21"/>
      <c r="I156" s="17">
        <f t="shared" si="16"/>
        <v>23.458005249343831</v>
      </c>
      <c r="J156" s="16">
        <f t="shared" si="17"/>
        <v>-23.458005249343831</v>
      </c>
      <c r="K156" s="10">
        <v>100</v>
      </c>
      <c r="L156" s="16">
        <v>2491.797900262467</v>
      </c>
      <c r="M156" s="16">
        <v>1038.254593175853</v>
      </c>
      <c r="N156" s="16">
        <v>10.165135608048992</v>
      </c>
      <c r="O156" s="16">
        <v>3.1921845574387886</v>
      </c>
      <c r="P156" s="16">
        <v>3.4741915342191922</v>
      </c>
      <c r="Q156" s="16">
        <v>5.9266922707633368E-2</v>
      </c>
      <c r="R156" s="16">
        <v>1.7059198413179404</v>
      </c>
      <c r="S156" s="16">
        <v>19.583817831972492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33</v>
      </c>
      <c r="AA156" s="15">
        <v>3</v>
      </c>
      <c r="AB156" s="11">
        <v>59.82620806223423</v>
      </c>
      <c r="AC156" s="10">
        <v>36.953862568024391</v>
      </c>
      <c r="AD156" s="19">
        <v>3.2199293697413789</v>
      </c>
      <c r="AE156" s="12">
        <v>319.21845574387885</v>
      </c>
      <c r="AF156" s="10">
        <v>270.74014961788242</v>
      </c>
      <c r="AG156" s="10">
        <v>173.7095767109596</v>
      </c>
      <c r="AH156" s="10">
        <v>193.75574860642632</v>
      </c>
      <c r="AI156" s="10">
        <v>5.8619401438430501</v>
      </c>
      <c r="AJ156" s="10"/>
      <c r="AK156" s="10"/>
      <c r="AL156" s="10"/>
      <c r="AM156" s="10"/>
      <c r="AN156" s="10">
        <v>1.5960922787193943</v>
      </c>
      <c r="AO156" s="10">
        <v>1.1881784979074907</v>
      </c>
      <c r="AP156" s="10">
        <v>1</v>
      </c>
      <c r="AQ156" s="10">
        <v>111.47500000000001</v>
      </c>
      <c r="AR156" s="10"/>
      <c r="AS156" s="10"/>
      <c r="AT156" s="10">
        <v>1.1528296819494728</v>
      </c>
      <c r="AU156" s="10">
        <v>1</v>
      </c>
      <c r="AV156" s="16"/>
      <c r="AW156" s="19">
        <v>40.611022442682362</v>
      </c>
      <c r="AX156" s="1" t="s">
        <v>120</v>
      </c>
      <c r="AY156" s="23">
        <v>23.458005249343799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59.82620806223423</v>
      </c>
      <c r="BG156" s="24">
        <v>36.953862568024391</v>
      </c>
      <c r="BH156" s="24">
        <v>3.2199293697413789</v>
      </c>
      <c r="BI156" s="21"/>
      <c r="BJ156" s="25">
        <f t="shared" ca="1" si="18"/>
        <v>1</v>
      </c>
      <c r="BK156" s="24">
        <f t="shared" ca="1" si="19"/>
        <v>4.2923818468685457</v>
      </c>
      <c r="BL156" s="23">
        <f t="shared" si="20"/>
        <v>2.659745992552919</v>
      </c>
      <c r="BM156" s="23">
        <f t="shared" ca="1" si="21"/>
        <v>3.2796005577537928</v>
      </c>
      <c r="BN156" s="22">
        <f t="shared" si="22"/>
        <v>3.291955511773899</v>
      </c>
      <c r="BO156" s="21"/>
      <c r="BP156" s="2"/>
    </row>
    <row r="157" spans="1:68" x14ac:dyDescent="0.2">
      <c r="A157">
        <v>7.2</v>
      </c>
      <c r="B157">
        <v>2.1</v>
      </c>
      <c r="C157">
        <v>1.2580499999999999</v>
      </c>
      <c r="D157">
        <v>-0.27929999999999999</v>
      </c>
      <c r="E157">
        <v>8.7540000000000007E-2</v>
      </c>
      <c r="F157">
        <v>1.5487500000000001</v>
      </c>
      <c r="G157">
        <v>1.7891999999999999</v>
      </c>
      <c r="H157" s="21"/>
      <c r="I157" s="17">
        <f t="shared" si="16"/>
        <v>23.622047244094489</v>
      </c>
      <c r="J157" s="16">
        <f t="shared" si="17"/>
        <v>-23.622047244094489</v>
      </c>
      <c r="K157" s="10">
        <v>100</v>
      </c>
      <c r="L157" s="16">
        <v>2508.202099737533</v>
      </c>
      <c r="M157" s="16">
        <v>1044.4225721784776</v>
      </c>
      <c r="N157" s="16">
        <v>10.236220472440944</v>
      </c>
      <c r="O157" s="16">
        <v>3.1403013182673774</v>
      </c>
      <c r="P157" s="16">
        <v>3.4323862873214384</v>
      </c>
      <c r="Q157" s="16">
        <v>6.6596975516082749E-2</v>
      </c>
      <c r="R157" s="16">
        <v>1.9402529302158942</v>
      </c>
      <c r="S157" s="16">
        <v>20.283678406532015</v>
      </c>
      <c r="T157" s="20" t="s">
        <v>33</v>
      </c>
      <c r="U157" s="10">
        <v>3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65.720024632987091</v>
      </c>
      <c r="AC157" s="10">
        <v>31.521729291944652</v>
      </c>
      <c r="AD157" s="19">
        <v>2.7582460750682567</v>
      </c>
      <c r="AE157" s="12">
        <v>314.03013182673772</v>
      </c>
      <c r="AF157" s="10">
        <v>264.85693236667225</v>
      </c>
      <c r="AG157" s="10">
        <v>171.61931436607193</v>
      </c>
      <c r="AH157" s="10">
        <v>206.69056321558776</v>
      </c>
      <c r="AI157" s="10">
        <v>5.1539672195662076</v>
      </c>
      <c r="AJ157" s="10"/>
      <c r="AK157" s="10"/>
      <c r="AL157" s="10"/>
      <c r="AM157" s="10"/>
      <c r="AN157" s="10">
        <v>3.1403013182673774</v>
      </c>
      <c r="AO157" s="10">
        <v>1.2023256642282547</v>
      </c>
      <c r="AP157" s="10">
        <v>1</v>
      </c>
      <c r="AQ157" s="10">
        <v>111.47500000000001</v>
      </c>
      <c r="AR157" s="10"/>
      <c r="AS157" s="10"/>
      <c r="AT157" s="10">
        <v>1.1194867092599321</v>
      </c>
      <c r="AU157" s="10">
        <v>1</v>
      </c>
      <c r="AV157" s="16"/>
      <c r="AW157" s="19">
        <v>39.72853985500084</v>
      </c>
      <c r="AX157" s="1" t="s">
        <v>120</v>
      </c>
      <c r="AY157" s="23">
        <v>23.6220472440945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65.720024632987091</v>
      </c>
      <c r="BG157" s="24">
        <v>31.521729291944652</v>
      </c>
      <c r="BH157" s="24">
        <v>2.7582460750682567</v>
      </c>
      <c r="BI157" s="21"/>
      <c r="BJ157" s="25">
        <f t="shared" ca="1" si="18"/>
        <v>1</v>
      </c>
      <c r="BK157" s="24">
        <f t="shared" ca="1" si="19"/>
        <v>4.1712718500695747</v>
      </c>
      <c r="BL157" s="23">
        <f t="shared" si="20"/>
        <v>3.057311979672714</v>
      </c>
      <c r="BM157" s="23">
        <f t="shared" ca="1" si="21"/>
        <v>3.3210169140195425</v>
      </c>
      <c r="BN157" s="22">
        <f t="shared" si="22"/>
        <v>3.3216740278581116</v>
      </c>
      <c r="BO157" s="21"/>
      <c r="BP157" s="2"/>
    </row>
    <row r="158" spans="1:68" x14ac:dyDescent="0.2">
      <c r="A158">
        <v>7.25</v>
      </c>
      <c r="B158">
        <v>2.2000000000000002</v>
      </c>
      <c r="C158">
        <v>1.2584900000000001</v>
      </c>
      <c r="D158">
        <v>-0.27839000000000003</v>
      </c>
      <c r="E158">
        <v>8.8620000000000004E-2</v>
      </c>
      <c r="F158">
        <v>1.5386500000000001</v>
      </c>
      <c r="G158">
        <v>1.7823</v>
      </c>
      <c r="H158" s="21"/>
      <c r="I158" s="17">
        <f t="shared" si="16"/>
        <v>23.786089238845143</v>
      </c>
      <c r="J158" s="16">
        <f t="shared" si="17"/>
        <v>-23.786089238845143</v>
      </c>
      <c r="K158" s="10">
        <v>100</v>
      </c>
      <c r="L158" s="16">
        <v>2524.6062992125985</v>
      </c>
      <c r="M158" s="16">
        <v>1050.5905511811022</v>
      </c>
      <c r="N158" s="16">
        <v>10.307305336832895</v>
      </c>
      <c r="O158" s="16">
        <v>3.2604519774011465</v>
      </c>
      <c r="P158" s="16">
        <v>3.5573107322690447</v>
      </c>
      <c r="Q158" s="16">
        <v>7.2298127700432022E-2</v>
      </c>
      <c r="R158" s="16">
        <v>2.0323815697234968</v>
      </c>
      <c r="S158" s="16">
        <v>20.615191310270731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66.808031646123325</v>
      </c>
      <c r="AC158" s="10">
        <v>30.505386471294344</v>
      </c>
      <c r="AD158" s="19">
        <v>2.6865818825823302</v>
      </c>
      <c r="AE158" s="12">
        <v>326.04519774011465</v>
      </c>
      <c r="AF158" s="10">
        <v>278.5889729796221</v>
      </c>
      <c r="AG158" s="10">
        <v>177.86553661345224</v>
      </c>
      <c r="AH158" s="10">
        <v>212.04794002500691</v>
      </c>
      <c r="AI158" s="10">
        <v>4.9203358999956333</v>
      </c>
      <c r="AJ158" s="10"/>
      <c r="AK158" s="10"/>
      <c r="AL158" s="10"/>
      <c r="AM158" s="10"/>
      <c r="AN158" s="10">
        <v>3.2604519774011465</v>
      </c>
      <c r="AO158" s="10">
        <v>1.2393798153830253</v>
      </c>
      <c r="AP158" s="10">
        <v>1</v>
      </c>
      <c r="AQ158" s="10">
        <v>111.47500000000001</v>
      </c>
      <c r="AR158" s="10"/>
      <c r="AS158" s="10"/>
      <c r="AT158" s="10">
        <v>1.1731608115035692</v>
      </c>
      <c r="AU158" s="10">
        <v>1</v>
      </c>
      <c r="AV158" s="16"/>
      <c r="AW158" s="19">
        <v>41.788345946943316</v>
      </c>
      <c r="AX158" s="1" t="s">
        <v>120</v>
      </c>
      <c r="AY158" s="23">
        <v>23.78608923884510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66.808031646123325</v>
      </c>
      <c r="BG158" s="24">
        <v>30.505386471294344</v>
      </c>
      <c r="BH158" s="24">
        <v>2.6865818825823302</v>
      </c>
      <c r="BI158" s="21"/>
      <c r="BJ158" s="25">
        <f t="shared" ca="1" si="18"/>
        <v>1</v>
      </c>
      <c r="BK158" s="24">
        <f t="shared" ca="1" si="19"/>
        <v>4.3689857672575414</v>
      </c>
      <c r="BL158" s="23">
        <f t="shared" si="20"/>
        <v>3.1502348073529798</v>
      </c>
      <c r="BM158" s="23">
        <f t="shared" ca="1" si="21"/>
        <v>3.310505730257737</v>
      </c>
      <c r="BN158" s="22">
        <f t="shared" si="22"/>
        <v>3.3170800159955141</v>
      </c>
      <c r="BO158" s="21"/>
      <c r="BP158" s="2"/>
    </row>
    <row r="159" spans="1:68" x14ac:dyDescent="0.2">
      <c r="A159">
        <v>7.3</v>
      </c>
      <c r="B159">
        <v>2.1</v>
      </c>
      <c r="C159">
        <v>1.25911</v>
      </c>
      <c r="D159">
        <v>-0.27809</v>
      </c>
      <c r="E159">
        <v>9.0459999999999999E-2</v>
      </c>
      <c r="F159">
        <v>1.54243</v>
      </c>
      <c r="G159">
        <v>1.7906</v>
      </c>
      <c r="H159" s="21"/>
      <c r="I159" s="17">
        <f t="shared" si="16"/>
        <v>23.950131233595798</v>
      </c>
      <c r="J159" s="16">
        <f t="shared" si="17"/>
        <v>-23.950131233595798</v>
      </c>
      <c r="K159" s="10">
        <v>100</v>
      </c>
      <c r="L159" s="16">
        <v>2541.010498687664</v>
      </c>
      <c r="M159" s="16">
        <v>1056.7585301837269</v>
      </c>
      <c r="N159" s="16">
        <v>10.378390201224846</v>
      </c>
      <c r="O159" s="16">
        <v>3.4297551789076954</v>
      </c>
      <c r="P159" s="16">
        <v>3.734747050347317</v>
      </c>
      <c r="Q159" s="16">
        <v>7.4177628420547384E-2</v>
      </c>
      <c r="R159" s="16">
        <v>1.986148658010163</v>
      </c>
      <c r="S159" s="16">
        <v>21.179991072195961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64.409175025616165</v>
      </c>
      <c r="AC159" s="10">
        <v>32.741654606737171</v>
      </c>
      <c r="AD159" s="19">
        <v>2.849170367646666</v>
      </c>
      <c r="AE159" s="12">
        <v>342.97551789076954</v>
      </c>
      <c r="AF159" s="10">
        <v>298.49888101970902</v>
      </c>
      <c r="AG159" s="10">
        <v>186.73735251736585</v>
      </c>
      <c r="AH159" s="10">
        <v>222.20436077426291</v>
      </c>
      <c r="AI159" s="10">
        <v>5.0348698520978639</v>
      </c>
      <c r="AJ159" s="10"/>
      <c r="AK159" s="10"/>
      <c r="AL159" s="10"/>
      <c r="AM159" s="10"/>
      <c r="AN159" s="10">
        <v>3.4297551789076954</v>
      </c>
      <c r="AO159" s="10">
        <v>1.2764156407965546</v>
      </c>
      <c r="AP159" s="10">
        <v>1</v>
      </c>
      <c r="AQ159" s="10">
        <v>111.47500000000001</v>
      </c>
      <c r="AR159" s="10"/>
      <c r="AS159" s="10"/>
      <c r="AT159" s="10">
        <v>1.253544337371858</v>
      </c>
      <c r="AU159" s="10">
        <v>1</v>
      </c>
      <c r="AV159" s="16"/>
      <c r="AW159" s="19">
        <v>44.774832152956357</v>
      </c>
      <c r="AX159" s="1" t="s">
        <v>120</v>
      </c>
      <c r="AY159" s="23">
        <v>23.950131233595801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64.409175025616165</v>
      </c>
      <c r="BG159" s="24">
        <v>32.741654606737171</v>
      </c>
      <c r="BH159" s="24">
        <v>2.849170367646666</v>
      </c>
      <c r="BI159" s="21"/>
      <c r="BJ159" s="25">
        <f t="shared" ca="1" si="18"/>
        <v>1</v>
      </c>
      <c r="BK159" s="24">
        <f t="shared" ca="1" si="19"/>
        <v>4.6637746100332969</v>
      </c>
      <c r="BL159" s="23">
        <f t="shared" si="20"/>
        <v>3.0101603012472586</v>
      </c>
      <c r="BM159" s="23">
        <f t="shared" ca="1" si="21"/>
        <v>3.2760155681874137</v>
      </c>
      <c r="BN159" s="22">
        <f t="shared" si="22"/>
        <v>3.2937136841473813</v>
      </c>
      <c r="BO159" s="21"/>
      <c r="BP159" s="2"/>
    </row>
    <row r="160" spans="1:68" x14ac:dyDescent="0.2">
      <c r="A160">
        <v>7.35</v>
      </c>
      <c r="B160">
        <v>2.1</v>
      </c>
      <c r="C160">
        <v>1.25925</v>
      </c>
      <c r="D160">
        <v>-0.27687</v>
      </c>
      <c r="E160">
        <v>9.1600000000000001E-2</v>
      </c>
      <c r="F160">
        <v>1.53735</v>
      </c>
      <c r="G160">
        <v>1.77928</v>
      </c>
      <c r="H160" s="21"/>
      <c r="I160" s="17">
        <f t="shared" si="16"/>
        <v>24.114173228346456</v>
      </c>
      <c r="J160" s="16">
        <f t="shared" si="17"/>
        <v>-24.114173228346456</v>
      </c>
      <c r="K160" s="10">
        <v>100</v>
      </c>
      <c r="L160" s="16">
        <v>2557.41469816273</v>
      </c>
      <c r="M160" s="16">
        <v>1062.9265091863515</v>
      </c>
      <c r="N160" s="16">
        <v>10.449475065616797</v>
      </c>
      <c r="O160" s="16">
        <v>3.4679849340866111</v>
      </c>
      <c r="P160" s="16">
        <v>3.7780158016630616</v>
      </c>
      <c r="Q160" s="16">
        <v>8.1820931349015941E-2</v>
      </c>
      <c r="R160" s="16">
        <v>2.1657117292362518</v>
      </c>
      <c r="S160" s="16">
        <v>21.529921359475722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68.258953214770855</v>
      </c>
      <c r="AC160" s="10">
        <v>29.145679616757945</v>
      </c>
      <c r="AD160" s="19">
        <v>2.595367168471193</v>
      </c>
      <c r="AE160" s="12">
        <v>346.7984934086611</v>
      </c>
      <c r="AF160" s="10">
        <v>302.6243694406752</v>
      </c>
      <c r="AG160" s="10">
        <v>188.90079008315308</v>
      </c>
      <c r="AH160" s="10">
        <v>227.9406094736693</v>
      </c>
      <c r="AI160" s="10">
        <v>4.6174196985701998</v>
      </c>
      <c r="AJ160" s="10"/>
      <c r="AK160" s="10"/>
      <c r="AL160" s="10"/>
      <c r="AM160" s="10"/>
      <c r="AN160" s="10">
        <v>3.4679849340866111</v>
      </c>
      <c r="AO160" s="10">
        <v>1.3036932367748346</v>
      </c>
      <c r="AP160" s="10">
        <v>1</v>
      </c>
      <c r="AQ160" s="10">
        <v>111.47500000000001</v>
      </c>
      <c r="AR160" s="10"/>
      <c r="AS160" s="10"/>
      <c r="AT160" s="10">
        <v>1.2639189266629327</v>
      </c>
      <c r="AU160" s="10">
        <v>1</v>
      </c>
      <c r="AV160" s="16"/>
      <c r="AW160" s="19">
        <v>45.393655416101282</v>
      </c>
      <c r="AX160" s="1" t="s">
        <v>120</v>
      </c>
      <c r="AY160" s="23">
        <v>24.114173228346498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68.258953214770855</v>
      </c>
      <c r="BG160" s="24">
        <v>29.145679616757945</v>
      </c>
      <c r="BH160" s="24">
        <v>2.595367168471193</v>
      </c>
      <c r="BI160" s="21"/>
      <c r="BJ160" s="25">
        <f t="shared" ca="1" si="18"/>
        <v>1</v>
      </c>
      <c r="BK160" s="24">
        <f t="shared" ca="1" si="19"/>
        <v>4.7026928597252997</v>
      </c>
      <c r="BL160" s="23">
        <f t="shared" si="20"/>
        <v>3.273742833322467</v>
      </c>
      <c r="BM160" s="23">
        <f t="shared" ca="1" si="21"/>
        <v>3.2919969758522418</v>
      </c>
      <c r="BN160" s="22">
        <f t="shared" si="22"/>
        <v>3.3067904450563148</v>
      </c>
      <c r="BO160" s="21"/>
      <c r="BP160" s="2"/>
    </row>
    <row r="161" spans="1:68" x14ac:dyDescent="0.2">
      <c r="A161">
        <v>7.4</v>
      </c>
      <c r="B161">
        <v>2.1</v>
      </c>
      <c r="C161">
        <v>1.2592099999999999</v>
      </c>
      <c r="D161">
        <v>-0.27725</v>
      </c>
      <c r="E161">
        <v>9.3600000000000003E-2</v>
      </c>
      <c r="F161">
        <v>1.5368999999999999</v>
      </c>
      <c r="G161">
        <v>1.7837499999999999</v>
      </c>
      <c r="H161" s="21"/>
      <c r="I161" s="17">
        <f t="shared" si="16"/>
        <v>24.278215223097114</v>
      </c>
      <c r="J161" s="16">
        <f t="shared" si="17"/>
        <v>-24.278215223097114</v>
      </c>
      <c r="K161" s="10">
        <v>100</v>
      </c>
      <c r="L161" s="16">
        <v>2573.818897637796</v>
      </c>
      <c r="M161" s="16">
        <v>1069.0944881889761</v>
      </c>
      <c r="N161" s="16">
        <v>10.52055993000875</v>
      </c>
      <c r="O161" s="16">
        <v>3.4570621468926266</v>
      </c>
      <c r="P161" s="16">
        <v>3.7759333585687762</v>
      </c>
      <c r="Q161" s="16">
        <v>7.9440230436870055E-2</v>
      </c>
      <c r="R161" s="16">
        <v>2.1038567922973339</v>
      </c>
      <c r="S161" s="16">
        <v>22.143834144177053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67.047843950744863</v>
      </c>
      <c r="AC161" s="10">
        <v>30.280966065589041</v>
      </c>
      <c r="AD161" s="19">
        <v>2.6711899836660944</v>
      </c>
      <c r="AE161" s="12">
        <v>345.70621468926265</v>
      </c>
      <c r="AF161" s="10">
        <v>301.41442322516713</v>
      </c>
      <c r="AG161" s="10">
        <v>188.79666792843881</v>
      </c>
      <c r="AH161" s="10">
        <v>239.10735526289082</v>
      </c>
      <c r="AI161" s="10">
        <v>4.7531752335102473</v>
      </c>
      <c r="AJ161" s="10"/>
      <c r="AK161" s="10"/>
      <c r="AL161" s="10"/>
      <c r="AM161" s="10"/>
      <c r="AN161" s="10">
        <v>3.4570621468926266</v>
      </c>
      <c r="AO161" s="10">
        <v>1.3010155469365654</v>
      </c>
      <c r="AP161" s="10">
        <v>1</v>
      </c>
      <c r="AQ161" s="10">
        <v>111.47500000000001</v>
      </c>
      <c r="AR161" s="10"/>
      <c r="AS161" s="10"/>
      <c r="AT161" s="10">
        <v>1.2509163827807366</v>
      </c>
      <c r="AU161" s="10">
        <v>1</v>
      </c>
      <c r="AV161" s="16"/>
      <c r="AW161" s="19">
        <v>45.212163483775065</v>
      </c>
      <c r="AX161" s="1" t="s">
        <v>120</v>
      </c>
      <c r="AY161" s="23">
        <v>24.2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67.047843950744863</v>
      </c>
      <c r="BG161" s="24">
        <v>30.280966065589041</v>
      </c>
      <c r="BH161" s="24">
        <v>2.6711899836660944</v>
      </c>
      <c r="BI161" s="21"/>
      <c r="BJ161" s="25">
        <f t="shared" ca="1" si="18"/>
        <v>1</v>
      </c>
      <c r="BK161" s="24">
        <f t="shared" ca="1" si="19"/>
        <v>4.6563216577165853</v>
      </c>
      <c r="BL161" s="23">
        <f t="shared" si="20"/>
        <v>3.1916218291712992</v>
      </c>
      <c r="BM161" s="23">
        <f t="shared" ca="1" si="21"/>
        <v>3.2898599631563403</v>
      </c>
      <c r="BN161" s="22">
        <f t="shared" si="22"/>
        <v>3.3011007387171314</v>
      </c>
      <c r="BO161" s="21"/>
      <c r="BP161" s="2"/>
    </row>
    <row r="162" spans="1:68" x14ac:dyDescent="0.2">
      <c r="A162">
        <v>7.45</v>
      </c>
      <c r="B162">
        <v>2.1</v>
      </c>
      <c r="C162">
        <v>1.2592300000000001</v>
      </c>
      <c r="D162">
        <v>-0.27795999999999998</v>
      </c>
      <c r="E162">
        <v>9.4880000000000006E-2</v>
      </c>
      <c r="F162">
        <v>1.53548</v>
      </c>
      <c r="G162">
        <v>1.7822800000000001</v>
      </c>
      <c r="H162" s="21"/>
      <c r="I162" s="17">
        <f t="shared" si="16"/>
        <v>24.442257217847768</v>
      </c>
      <c r="J162" s="16">
        <f t="shared" si="17"/>
        <v>-24.442257217847768</v>
      </c>
      <c r="K162" s="10">
        <v>100</v>
      </c>
      <c r="L162" s="16">
        <v>2590.2230971128615</v>
      </c>
      <c r="M162" s="16">
        <v>1075.2624671916008</v>
      </c>
      <c r="N162" s="16">
        <v>10.5916447944007</v>
      </c>
      <c r="O162" s="16">
        <v>3.4625235404896491</v>
      </c>
      <c r="P162" s="16">
        <v>3.787052572389606</v>
      </c>
      <c r="Q162" s="16">
        <v>7.4992078732597431E-2</v>
      </c>
      <c r="R162" s="16">
        <v>1.9802228064998293</v>
      </c>
      <c r="S162" s="16">
        <v>22.536738326385908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64.23559314610587</v>
      </c>
      <c r="AC162" s="10">
        <v>32.902773478984741</v>
      </c>
      <c r="AD162" s="19">
        <v>2.8616333749093918</v>
      </c>
      <c r="AE162" s="12">
        <v>346.25235404896489</v>
      </c>
      <c r="AF162" s="10">
        <v>301.75761311731975</v>
      </c>
      <c r="AG162" s="10">
        <v>189.3526286194803</v>
      </c>
      <c r="AH162" s="10">
        <v>245.72763837226711</v>
      </c>
      <c r="AI162" s="10">
        <v>5.0499367885150468</v>
      </c>
      <c r="AJ162" s="10"/>
      <c r="AK162" s="10"/>
      <c r="AL162" s="10"/>
      <c r="AM162" s="10"/>
      <c r="AN162" s="10">
        <v>3.4625235404896491</v>
      </c>
      <c r="AO162" s="10">
        <v>1.2957515026655413</v>
      </c>
      <c r="AP162" s="10">
        <v>1</v>
      </c>
      <c r="AQ162" s="10">
        <v>111.47500000000001</v>
      </c>
      <c r="AR162" s="10"/>
      <c r="AS162" s="10"/>
      <c r="AT162" s="10">
        <v>1.2447971735116872</v>
      </c>
      <c r="AU162" s="10">
        <v>1</v>
      </c>
      <c r="AV162" s="16"/>
      <c r="AW162" s="19">
        <v>45.263641967597962</v>
      </c>
      <c r="AX162" s="1" t="s">
        <v>120</v>
      </c>
      <c r="AY162" s="23">
        <v>24.4422572178478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64.23559314610587</v>
      </c>
      <c r="BG162" s="24">
        <v>32.902773478984741</v>
      </c>
      <c r="BH162" s="24">
        <v>2.8616333749093918</v>
      </c>
      <c r="BI162" s="21"/>
      <c r="BJ162" s="25">
        <f t="shared" ca="1" si="18"/>
        <v>1</v>
      </c>
      <c r="BK162" s="24">
        <f t="shared" ca="1" si="19"/>
        <v>4.6350376765994508</v>
      </c>
      <c r="BL162" s="23">
        <f t="shared" si="20"/>
        <v>3.0093841714296459</v>
      </c>
      <c r="BM162" s="23">
        <f t="shared" ca="1" si="21"/>
        <v>3.2782531231573739</v>
      </c>
      <c r="BN162" s="22">
        <f t="shared" si="22"/>
        <v>3.2877556126755785</v>
      </c>
      <c r="BO162" s="21"/>
      <c r="BP162" s="2"/>
    </row>
    <row r="163" spans="1:68" x14ac:dyDescent="0.2">
      <c r="A163">
        <v>7.5</v>
      </c>
      <c r="B163">
        <v>2.1</v>
      </c>
      <c r="C163">
        <v>1.2591399999999999</v>
      </c>
      <c r="D163">
        <v>-0.27683000000000002</v>
      </c>
      <c r="E163">
        <v>9.6589999999999995E-2</v>
      </c>
      <c r="F163">
        <v>1.52905</v>
      </c>
      <c r="G163">
        <v>1.78918</v>
      </c>
      <c r="H163" s="21"/>
      <c r="I163" s="17">
        <f t="shared" si="16"/>
        <v>24.606299212598422</v>
      </c>
      <c r="J163" s="16">
        <f t="shared" si="17"/>
        <v>-24.606299212598422</v>
      </c>
      <c r="K163" s="10">
        <v>100</v>
      </c>
      <c r="L163" s="16">
        <v>2606.627296587927</v>
      </c>
      <c r="M163" s="16">
        <v>1081.4304461942254</v>
      </c>
      <c r="N163" s="16">
        <v>10.662729658792649</v>
      </c>
      <c r="O163" s="16">
        <v>3.4379472693031681</v>
      </c>
      <c r="P163" s="16">
        <v>3.7700347954083679</v>
      </c>
      <c r="Q163" s="16">
        <v>8.2071531445031209E-2</v>
      </c>
      <c r="R163" s="16">
        <v>2.1769436065945187</v>
      </c>
      <c r="S163" s="16">
        <v>23.06163375730554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69.057333203023617</v>
      </c>
      <c r="AC163" s="10">
        <v>28.395797438437015</v>
      </c>
      <c r="AD163" s="19">
        <v>2.5468693585393707</v>
      </c>
      <c r="AE163" s="12">
        <v>343.79472693031681</v>
      </c>
      <c r="AF163" s="10">
        <v>298.79056879746435</v>
      </c>
      <c r="AG163" s="10">
        <v>188.5017397704184</v>
      </c>
      <c r="AH163" s="10">
        <v>255.06317002655089</v>
      </c>
      <c r="AI163" s="10">
        <v>4.5935962556436669</v>
      </c>
      <c r="AJ163" s="10"/>
      <c r="AK163" s="10"/>
      <c r="AL163" s="10"/>
      <c r="AM163" s="10"/>
      <c r="AN163" s="10">
        <v>3.4379472693031681</v>
      </c>
      <c r="AO163" s="10">
        <v>1.3116763395766431</v>
      </c>
      <c r="AP163" s="10">
        <v>1</v>
      </c>
      <c r="AQ163" s="10">
        <v>111.47500000000001</v>
      </c>
      <c r="AR163" s="10"/>
      <c r="AS163" s="10"/>
      <c r="AT163" s="10">
        <v>1.2245016294358053</v>
      </c>
      <c r="AU163" s="10">
        <v>1</v>
      </c>
      <c r="AV163" s="16"/>
      <c r="AW163" s="19">
        <v>44.818585319619658</v>
      </c>
      <c r="AX163" s="1" t="s">
        <v>120</v>
      </c>
      <c r="AY163" s="23">
        <v>24.606299212598401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69.057333203023617</v>
      </c>
      <c r="BG163" s="24">
        <v>28.395797438437015</v>
      </c>
      <c r="BH163" s="24">
        <v>2.5468693585393707</v>
      </c>
      <c r="BI163" s="21"/>
      <c r="BJ163" s="25">
        <f t="shared" ca="1" si="18"/>
        <v>1</v>
      </c>
      <c r="BK163" s="24">
        <f t="shared" ca="1" si="19"/>
        <v>4.5619598667585137</v>
      </c>
      <c r="BL163" s="23">
        <f t="shared" si="20"/>
        <v>3.3271507620972613</v>
      </c>
      <c r="BM163" s="23">
        <f t="shared" ca="1" si="21"/>
        <v>3.3069148824708852</v>
      </c>
      <c r="BN163" s="22">
        <f t="shared" si="22"/>
        <v>3.3086580773073293</v>
      </c>
      <c r="BO163" s="21"/>
      <c r="BP163" s="2"/>
    </row>
    <row r="164" spans="1:68" x14ac:dyDescent="0.2">
      <c r="A164">
        <v>7.55</v>
      </c>
      <c r="B164">
        <v>2.2000000000000002</v>
      </c>
      <c r="C164">
        <v>1.25956</v>
      </c>
      <c r="D164">
        <v>-0.27546999999999999</v>
      </c>
      <c r="E164">
        <v>9.8070000000000004E-2</v>
      </c>
      <c r="F164">
        <v>1.52773</v>
      </c>
      <c r="G164">
        <v>1.78305</v>
      </c>
      <c r="H164" s="21"/>
      <c r="I164" s="17">
        <f t="shared" si="16"/>
        <v>24.77034120734908</v>
      </c>
      <c r="J164" s="16">
        <f t="shared" si="17"/>
        <v>-24.77034120734908</v>
      </c>
      <c r="K164" s="10">
        <v>100</v>
      </c>
      <c r="L164" s="16">
        <v>2623.031496062993</v>
      </c>
      <c r="M164" s="16">
        <v>1087.59842519685</v>
      </c>
      <c r="N164" s="16">
        <v>10.7338145231846</v>
      </c>
      <c r="O164" s="16">
        <v>3.5526365348399156</v>
      </c>
      <c r="P164" s="16">
        <v>3.8912659155788929</v>
      </c>
      <c r="Q164" s="16">
        <v>9.0591934709553693E-2</v>
      </c>
      <c r="R164" s="16">
        <v>2.3280838851661101</v>
      </c>
      <c r="S164" s="16">
        <v>23.515929217984535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71.672265041073189</v>
      </c>
      <c r="AC164" s="10">
        <v>25.93439841855384</v>
      </c>
      <c r="AD164" s="19">
        <v>2.3933365403729665</v>
      </c>
      <c r="AE164" s="12">
        <v>355.26365348399156</v>
      </c>
      <c r="AF164" s="10">
        <v>312.0881006131105</v>
      </c>
      <c r="AG164" s="10">
        <v>194.56329577894465</v>
      </c>
      <c r="AH164" s="10">
        <v>262.94635943588435</v>
      </c>
      <c r="AI164" s="10">
        <v>4.2953778700660932</v>
      </c>
      <c r="AJ164" s="10"/>
      <c r="AK164" s="10"/>
      <c r="AL164" s="10"/>
      <c r="AM164" s="10"/>
      <c r="AN164" s="10">
        <v>3.5526365348399156</v>
      </c>
      <c r="AO164" s="10">
        <v>1.3533751912147982</v>
      </c>
      <c r="AP164" s="10">
        <v>1</v>
      </c>
      <c r="AQ164" s="10">
        <v>111.47500000000001</v>
      </c>
      <c r="AR164" s="10"/>
      <c r="AS164" s="10"/>
      <c r="AT164" s="10">
        <v>1.2740809438370877</v>
      </c>
      <c r="AU164" s="10">
        <v>1</v>
      </c>
      <c r="AV164" s="16"/>
      <c r="AW164" s="19">
        <v>46.813215091966576</v>
      </c>
      <c r="AX164" s="1" t="s">
        <v>120</v>
      </c>
      <c r="AY164" s="23">
        <v>24.770341207349102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71.672265041073189</v>
      </c>
      <c r="BG164" s="24">
        <v>25.93439841855384</v>
      </c>
      <c r="BH164" s="24">
        <v>2.3933365403729665</v>
      </c>
      <c r="BI164" s="21"/>
      <c r="BJ164" s="25">
        <f t="shared" ca="1" si="18"/>
        <v>1</v>
      </c>
      <c r="BK164" s="24">
        <f t="shared" ca="1" si="19"/>
        <v>4.7439387696437203</v>
      </c>
      <c r="BL164" s="23">
        <f t="shared" si="20"/>
        <v>3.5116553474509775</v>
      </c>
      <c r="BM164" s="23">
        <f t="shared" ca="1" si="21"/>
        <v>3.3049494831235582</v>
      </c>
      <c r="BN164" s="22">
        <f t="shared" si="22"/>
        <v>3.3104136555898713</v>
      </c>
      <c r="BO164" s="21"/>
      <c r="BP164" s="2"/>
    </row>
    <row r="165" spans="1:68" x14ac:dyDescent="0.2">
      <c r="A165">
        <v>7.6</v>
      </c>
      <c r="B165">
        <v>2.1</v>
      </c>
      <c r="C165">
        <v>1.2598400000000001</v>
      </c>
      <c r="D165">
        <v>-0.27614</v>
      </c>
      <c r="E165">
        <v>9.8530000000000006E-2</v>
      </c>
      <c r="F165">
        <v>1.51745</v>
      </c>
      <c r="G165">
        <v>1.7811300000000001</v>
      </c>
      <c r="H165" s="21"/>
      <c r="I165" s="17">
        <f t="shared" si="16"/>
        <v>24.934383202099735</v>
      </c>
      <c r="J165" s="16">
        <f t="shared" si="17"/>
        <v>-24.934383202099735</v>
      </c>
      <c r="K165" s="10">
        <v>100</v>
      </c>
      <c r="L165" s="16">
        <v>2639.4356955380586</v>
      </c>
      <c r="M165" s="16">
        <v>1093.7664041994747</v>
      </c>
      <c r="N165" s="16">
        <v>10.804899387576551</v>
      </c>
      <c r="O165" s="16">
        <v>3.6290960451977465</v>
      </c>
      <c r="P165" s="16">
        <v>3.9697587050796543</v>
      </c>
      <c r="Q165" s="16">
        <v>8.6394383101296351E-2</v>
      </c>
      <c r="R165" s="16">
        <v>2.1763132099376006</v>
      </c>
      <c r="S165" s="16">
        <v>23.657129158465835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67.587083994538631</v>
      </c>
      <c r="AC165" s="10">
        <v>29.775859331280586</v>
      </c>
      <c r="AD165" s="19">
        <v>2.6370566741807799</v>
      </c>
      <c r="AE165" s="12">
        <v>362.90960451977469</v>
      </c>
      <c r="AF165" s="10">
        <v>320.35759352643146</v>
      </c>
      <c r="AG165" s="10">
        <v>198.48793525398273</v>
      </c>
      <c r="AH165" s="10">
        <v>264.38872671543669</v>
      </c>
      <c r="AI165" s="10">
        <v>4.5949268489192878</v>
      </c>
      <c r="AJ165" s="10"/>
      <c r="AK165" s="10"/>
      <c r="AL165" s="10"/>
      <c r="AM165" s="10"/>
      <c r="AN165" s="10">
        <v>3.6290960451977465</v>
      </c>
      <c r="AO165" s="10">
        <v>1.3607741440788088</v>
      </c>
      <c r="AP165" s="10">
        <v>1</v>
      </c>
      <c r="AQ165" s="10">
        <v>111.47500000000001</v>
      </c>
      <c r="AR165" s="10"/>
      <c r="AS165" s="10"/>
      <c r="AT165" s="10">
        <v>1.3017257064693935</v>
      </c>
      <c r="AU165" s="10">
        <v>1</v>
      </c>
      <c r="AV165" s="16"/>
      <c r="AW165" s="19">
        <v>48.053639028964717</v>
      </c>
      <c r="AX165" s="1" t="s">
        <v>120</v>
      </c>
      <c r="AY165" s="23">
        <v>24.934383202099699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67.587083994538631</v>
      </c>
      <c r="BG165" s="24">
        <v>29.775859331280586</v>
      </c>
      <c r="BH165" s="24">
        <v>2.6370566741807799</v>
      </c>
      <c r="BI165" s="21"/>
      <c r="BJ165" s="25">
        <f t="shared" ca="1" si="18"/>
        <v>1</v>
      </c>
      <c r="BK165" s="24">
        <f t="shared" ca="1" si="19"/>
        <v>4.845716319564934</v>
      </c>
      <c r="BL165" s="23">
        <f t="shared" si="20"/>
        <v>3.2601151360727729</v>
      </c>
      <c r="BM165" s="23">
        <f t="shared" ca="1" si="21"/>
        <v>3.2799889580250432</v>
      </c>
      <c r="BN165" s="22">
        <f t="shared" si="22"/>
        <v>3.2888371951064883</v>
      </c>
      <c r="BO165" s="21"/>
      <c r="BP165" s="2"/>
    </row>
    <row r="166" spans="1:68" x14ac:dyDescent="0.2">
      <c r="A166">
        <v>7.65</v>
      </c>
      <c r="B166">
        <v>2.2000000000000002</v>
      </c>
      <c r="C166">
        <v>1.2599100000000001</v>
      </c>
      <c r="D166">
        <v>-0.27690999999999999</v>
      </c>
      <c r="E166">
        <v>9.8390000000000005E-2</v>
      </c>
      <c r="F166">
        <v>1.5219499999999999</v>
      </c>
      <c r="G166">
        <v>1.7912999999999999</v>
      </c>
      <c r="H166" s="21"/>
      <c r="I166" s="17">
        <f t="shared" si="16"/>
        <v>25.098425196850393</v>
      </c>
      <c r="J166" s="16">
        <f t="shared" si="17"/>
        <v>-25.098425196850393</v>
      </c>
      <c r="K166" s="10">
        <v>100</v>
      </c>
      <c r="L166" s="16">
        <v>2655.8398950131245</v>
      </c>
      <c r="M166" s="16">
        <v>1099.9343832020993</v>
      </c>
      <c r="N166" s="16">
        <v>10.875984251968504</v>
      </c>
      <c r="O166" s="16">
        <v>3.6482109227872046</v>
      </c>
      <c r="P166" s="16">
        <v>3.9882547585821335</v>
      </c>
      <c r="Q166" s="16">
        <v>8.1570331253000658E-2</v>
      </c>
      <c r="R166" s="16">
        <v>2.0452638106297845</v>
      </c>
      <c r="S166" s="16">
        <v>23.614155263536741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64.401960135493638</v>
      </c>
      <c r="AC166" s="10">
        <v>32.748353557964563</v>
      </c>
      <c r="AD166" s="19">
        <v>2.849686306541793</v>
      </c>
      <c r="AE166" s="12">
        <v>364.82109227872047</v>
      </c>
      <c r="AF166" s="10">
        <v>321.56864691054278</v>
      </c>
      <c r="AG166" s="10">
        <v>199.41273792910667</v>
      </c>
      <c r="AH166" s="10">
        <v>262.04237509511802</v>
      </c>
      <c r="AI166" s="10">
        <v>4.8893448111814815</v>
      </c>
      <c r="AJ166" s="10"/>
      <c r="AK166" s="10"/>
      <c r="AL166" s="10"/>
      <c r="AM166" s="10"/>
      <c r="AN166" s="10">
        <v>3.6482109227872046</v>
      </c>
      <c r="AO166" s="10">
        <v>1.3562830061407192</v>
      </c>
      <c r="AP166" s="10">
        <v>1</v>
      </c>
      <c r="AQ166" s="10">
        <v>111.47500000000001</v>
      </c>
      <c r="AR166" s="10"/>
      <c r="AS166" s="10"/>
      <c r="AT166" s="10">
        <v>1.2991270503746863</v>
      </c>
      <c r="AU166" s="10">
        <v>1</v>
      </c>
      <c r="AV166" s="16"/>
      <c r="AW166" s="19">
        <v>48.235297036581422</v>
      </c>
      <c r="AX166" s="1" t="s">
        <v>120</v>
      </c>
      <c r="AY166" s="23">
        <v>25.0984251968504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64.401960135493638</v>
      </c>
      <c r="BG166" s="24">
        <v>32.748353557964563</v>
      </c>
      <c r="BH166" s="24">
        <v>2.849686306541793</v>
      </c>
      <c r="BI166" s="21"/>
      <c r="BJ166" s="25">
        <f t="shared" ca="1" si="18"/>
        <v>1</v>
      </c>
      <c r="BK166" s="24">
        <f t="shared" ca="1" si="19"/>
        <v>4.8372609342947834</v>
      </c>
      <c r="BL166" s="23">
        <f t="shared" si="20"/>
        <v>3.066167871555304</v>
      </c>
      <c r="BM166" s="23">
        <f t="shared" ca="1" si="21"/>
        <v>3.2666382605917534</v>
      </c>
      <c r="BN166" s="22">
        <f t="shared" si="22"/>
        <v>3.2743635665231694</v>
      </c>
      <c r="BO166" s="21"/>
      <c r="BP166" s="2"/>
    </row>
    <row r="167" spans="1:68" x14ac:dyDescent="0.2">
      <c r="A167">
        <v>7.7</v>
      </c>
      <c r="B167">
        <v>2.1</v>
      </c>
      <c r="C167">
        <v>1.25963</v>
      </c>
      <c r="D167">
        <v>-0.27692</v>
      </c>
      <c r="E167">
        <v>9.7500000000000003E-2</v>
      </c>
      <c r="F167">
        <v>1.51393</v>
      </c>
      <c r="G167">
        <v>1.78318</v>
      </c>
      <c r="H167" s="21"/>
      <c r="I167" s="17">
        <f t="shared" si="16"/>
        <v>25.262467191601051</v>
      </c>
      <c r="J167" s="16">
        <f t="shared" si="17"/>
        <v>-25.262467191601051</v>
      </c>
      <c r="K167" s="10">
        <v>100</v>
      </c>
      <c r="L167" s="16">
        <v>2672.2440944881905</v>
      </c>
      <c r="M167" s="16">
        <v>1106.1023622047239</v>
      </c>
      <c r="N167" s="16">
        <v>10.947069116360455</v>
      </c>
      <c r="O167" s="16">
        <v>3.5717514124293728</v>
      </c>
      <c r="P167" s="16">
        <v>3.9078612950999356</v>
      </c>
      <c r="Q167" s="16">
        <v>8.1507681228996764E-2</v>
      </c>
      <c r="R167" s="16">
        <v>2.0857362908760142</v>
      </c>
      <c r="S167" s="16">
        <v>23.340964074344647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65.903891530171094</v>
      </c>
      <c r="AC167" s="10">
        <v>31.350197697939251</v>
      </c>
      <c r="AD167" s="19">
        <v>2.7459107718896525</v>
      </c>
      <c r="AE167" s="12">
        <v>357.17514124293729</v>
      </c>
      <c r="AF167" s="10">
        <v>311.14563947292737</v>
      </c>
      <c r="AG167" s="10">
        <v>195.39306475499677</v>
      </c>
      <c r="AH167" s="10">
        <v>254.96012484996052</v>
      </c>
      <c r="AI167" s="10">
        <v>4.7944699642733726</v>
      </c>
      <c r="AJ167" s="10"/>
      <c r="AK167" s="10"/>
      <c r="AL167" s="10"/>
      <c r="AM167" s="10"/>
      <c r="AN167" s="10">
        <v>3.5717514124293728</v>
      </c>
      <c r="AO167" s="10">
        <v>1.3453615924280684</v>
      </c>
      <c r="AP167" s="10">
        <v>1</v>
      </c>
      <c r="AQ167" s="10">
        <v>111.47500000000001</v>
      </c>
      <c r="AR167" s="10"/>
      <c r="AS167" s="10"/>
      <c r="AT167" s="10">
        <v>1.2475337185330726</v>
      </c>
      <c r="AU167" s="10">
        <v>1</v>
      </c>
      <c r="AV167" s="16"/>
      <c r="AW167" s="19">
        <v>46.671845920939106</v>
      </c>
      <c r="AX167" s="1" t="s">
        <v>120</v>
      </c>
      <c r="AY167" s="23">
        <v>25.262467191601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65.903891530171094</v>
      </c>
      <c r="BG167" s="24">
        <v>31.350197697939251</v>
      </c>
      <c r="BH167" s="24">
        <v>2.7459107718896525</v>
      </c>
      <c r="BI167" s="21"/>
      <c r="BJ167" s="25">
        <f t="shared" ca="1" si="18"/>
        <v>1</v>
      </c>
      <c r="BK167" s="24">
        <f t="shared" ca="1" si="19"/>
        <v>4.6500926780949188</v>
      </c>
      <c r="BL167" s="23">
        <f t="shared" si="20"/>
        <v>3.1693602412045823</v>
      </c>
      <c r="BM167" s="23">
        <f t="shared" ca="1" si="21"/>
        <v>3.2887634001387434</v>
      </c>
      <c r="BN167" s="22">
        <f t="shared" si="22"/>
        <v>3.2861615650603713</v>
      </c>
      <c r="BO167" s="21"/>
      <c r="BP167" s="2"/>
    </row>
    <row r="168" spans="1:68" x14ac:dyDescent="0.2">
      <c r="A168">
        <v>7.75</v>
      </c>
      <c r="B168">
        <v>2.2000000000000002</v>
      </c>
      <c r="C168">
        <v>1.2594399999999999</v>
      </c>
      <c r="D168">
        <v>-0.27757999999999999</v>
      </c>
      <c r="E168">
        <v>9.8669999999999994E-2</v>
      </c>
      <c r="F168">
        <v>1.5152000000000001</v>
      </c>
      <c r="G168">
        <v>1.7854300000000001</v>
      </c>
      <c r="H168" s="21"/>
      <c r="I168" s="17">
        <f t="shared" si="16"/>
        <v>25.426509186351705</v>
      </c>
      <c r="J168" s="16">
        <f t="shared" si="17"/>
        <v>-25.426509186351705</v>
      </c>
      <c r="K168" s="10">
        <v>100</v>
      </c>
      <c r="L168" s="16">
        <v>2688.648293963256</v>
      </c>
      <c r="M168" s="16">
        <v>1112.2703412073486</v>
      </c>
      <c r="N168" s="16">
        <v>11.018153980752405</v>
      </c>
      <c r="O168" s="16">
        <v>3.519868173257962</v>
      </c>
      <c r="P168" s="16">
        <v>3.8611496572268487</v>
      </c>
      <c r="Q168" s="16">
        <v>7.7372779644743331E-2</v>
      </c>
      <c r="R168" s="16">
        <v>2.003879323867336</v>
      </c>
      <c r="S168" s="16">
        <v>23.700103053394926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64.50443304007301</v>
      </c>
      <c r="AC168" s="10">
        <v>32.653191768247225</v>
      </c>
      <c r="AD168" s="19">
        <v>2.8423751916797704</v>
      </c>
      <c r="AE168" s="12">
        <v>351.98681732579621</v>
      </c>
      <c r="AF168" s="10">
        <v>304.68519975403103</v>
      </c>
      <c r="AG168" s="10">
        <v>193.05748286134244</v>
      </c>
      <c r="AH168" s="10">
        <v>260.88580949436044</v>
      </c>
      <c r="AI168" s="10">
        <v>4.9903204653565432</v>
      </c>
      <c r="AJ168" s="10"/>
      <c r="AK168" s="10"/>
      <c r="AL168" s="10"/>
      <c r="AM168" s="10"/>
      <c r="AN168" s="10">
        <v>3.519868173257962</v>
      </c>
      <c r="AO168" s="10">
        <v>1.3310265755994448</v>
      </c>
      <c r="AP168" s="10">
        <v>1</v>
      </c>
      <c r="AQ168" s="10">
        <v>111.47500000000001</v>
      </c>
      <c r="AR168" s="10"/>
      <c r="AS168" s="10"/>
      <c r="AT168" s="10">
        <v>1.2131790598302814</v>
      </c>
      <c r="AU168" s="10">
        <v>1</v>
      </c>
      <c r="AV168" s="16"/>
      <c r="AW168" s="19">
        <v>45.702779963104661</v>
      </c>
      <c r="AX168" s="1" t="s">
        <v>120</v>
      </c>
      <c r="AY168" s="23">
        <v>25.4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64.50443304007301</v>
      </c>
      <c r="BG168" s="24">
        <v>32.653191768247225</v>
      </c>
      <c r="BH168" s="24">
        <v>2.8423751916797704</v>
      </c>
      <c r="BI168" s="21"/>
      <c r="BJ168" s="25">
        <f t="shared" ca="1" si="18"/>
        <v>1</v>
      </c>
      <c r="BK168" s="24">
        <f t="shared" ca="1" si="19"/>
        <v>4.5255643650683952</v>
      </c>
      <c r="BL168" s="23">
        <f t="shared" si="20"/>
        <v>3.0742210506760443</v>
      </c>
      <c r="BM168" s="23">
        <f t="shared" ca="1" si="21"/>
        <v>3.2919290753281696</v>
      </c>
      <c r="BN168" s="22">
        <f t="shared" si="22"/>
        <v>3.2826794494474174</v>
      </c>
      <c r="BO168" s="21"/>
      <c r="BP168" s="2"/>
    </row>
    <row r="169" spans="1:68" x14ac:dyDescent="0.2">
      <c r="A169">
        <v>7.8</v>
      </c>
      <c r="B169">
        <v>0.2</v>
      </c>
      <c r="C169">
        <v>1.2599199999999999</v>
      </c>
      <c r="D169">
        <v>-0.27649000000000001</v>
      </c>
      <c r="E169">
        <v>0.10045999999999999</v>
      </c>
      <c r="F169">
        <v>1.50908</v>
      </c>
      <c r="G169">
        <v>1.78633</v>
      </c>
      <c r="H169" s="21"/>
      <c r="I169" s="17">
        <f t="shared" si="16"/>
        <v>25.590551181102359</v>
      </c>
      <c r="J169" s="16">
        <f t="shared" si="17"/>
        <v>-25.590551181102359</v>
      </c>
      <c r="K169" s="10">
        <v>100</v>
      </c>
      <c r="L169" s="16">
        <v>2705.0524934383216</v>
      </c>
      <c r="M169" s="16">
        <v>1118.4383202099732</v>
      </c>
      <c r="N169" s="16">
        <v>11.089238845144356</v>
      </c>
      <c r="O169" s="16">
        <v>3.6509416195856552</v>
      </c>
      <c r="P169" s="16">
        <v>4.0001352115237729</v>
      </c>
      <c r="Q169" s="16">
        <v>8.4201632261161813E-2</v>
      </c>
      <c r="R169" s="16">
        <v>2.1049696524904933</v>
      </c>
      <c r="S169" s="16">
        <v>24.249554995702614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65.869669924909061</v>
      </c>
      <c r="AC169" s="10">
        <v>31.382130694955848</v>
      </c>
      <c r="AD169" s="19">
        <v>2.7481993801350977</v>
      </c>
      <c r="AE169" s="12">
        <v>365.09416195856551</v>
      </c>
      <c r="AF169" s="10">
        <v>320.07148852572413</v>
      </c>
      <c r="AG169" s="10">
        <v>200.00676057618864</v>
      </c>
      <c r="AH169" s="10">
        <v>270.726503668627</v>
      </c>
      <c r="AI169" s="10">
        <v>4.7506623139048623</v>
      </c>
      <c r="AJ169" s="10"/>
      <c r="AK169" s="10"/>
      <c r="AL169" s="10"/>
      <c r="AM169" s="10"/>
      <c r="AN169" s="10">
        <v>3.6509416195856552</v>
      </c>
      <c r="AO169" s="10">
        <v>1.3727750843936135</v>
      </c>
      <c r="AP169" s="10">
        <v>1</v>
      </c>
      <c r="AQ169" s="10">
        <v>111.47500000000001</v>
      </c>
      <c r="AR169" s="10"/>
      <c r="AS169" s="10"/>
      <c r="AT169" s="10">
        <v>1.2701212850563559</v>
      </c>
      <c r="AU169" s="10">
        <v>1</v>
      </c>
      <c r="AV169" s="16"/>
      <c r="AW169" s="19">
        <v>48.01072327885862</v>
      </c>
      <c r="AX169" s="1" t="s">
        <v>120</v>
      </c>
      <c r="AY169" s="23">
        <v>25.590551181102398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65.869669924909061</v>
      </c>
      <c r="BG169" s="24">
        <v>31.382130694955848</v>
      </c>
      <c r="BH169" s="24">
        <v>2.7481993801350977</v>
      </c>
      <c r="BI169" s="21"/>
      <c r="BJ169" s="25">
        <f t="shared" ca="1" si="18"/>
        <v>1</v>
      </c>
      <c r="BK169" s="24">
        <f t="shared" ca="1" si="19"/>
        <v>4.7344746991636617</v>
      </c>
      <c r="BL169" s="23">
        <f t="shared" si="20"/>
        <v>3.1802895888508114</v>
      </c>
      <c r="BM169" s="23">
        <f t="shared" ca="1" si="21"/>
        <v>3.2828946270481332</v>
      </c>
      <c r="BN169" s="22">
        <f t="shared" si="22"/>
        <v>3.2790843935662908</v>
      </c>
      <c r="BO169" s="21"/>
      <c r="BP169" s="2"/>
    </row>
    <row r="170" spans="1:68" x14ac:dyDescent="0.2">
      <c r="A170">
        <v>7.85</v>
      </c>
      <c r="B170">
        <v>2.1</v>
      </c>
      <c r="C170">
        <v>1.2599499999999999</v>
      </c>
      <c r="D170">
        <v>-0.27571000000000001</v>
      </c>
      <c r="E170">
        <v>0.10219</v>
      </c>
      <c r="F170">
        <v>1.50705</v>
      </c>
      <c r="G170">
        <v>1.7849299999999999</v>
      </c>
      <c r="H170" s="21"/>
      <c r="I170" s="17">
        <f t="shared" si="16"/>
        <v>25.754593175853017</v>
      </c>
      <c r="J170" s="16">
        <f t="shared" si="17"/>
        <v>-25.754593175853017</v>
      </c>
      <c r="K170" s="10">
        <v>100</v>
      </c>
      <c r="L170" s="16">
        <v>2721.4566929133875</v>
      </c>
      <c r="M170" s="16">
        <v>1124.6062992125978</v>
      </c>
      <c r="N170" s="16">
        <v>11.160323709536307</v>
      </c>
      <c r="O170" s="16">
        <v>3.6591337099811283</v>
      </c>
      <c r="P170" s="16">
        <v>4.0159741995654858</v>
      </c>
      <c r="Q170" s="16">
        <v>8.90883341334614E-2</v>
      </c>
      <c r="R170" s="16">
        <v>2.2183492648707865</v>
      </c>
      <c r="S170" s="16">
        <v>24.780589554469273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68.524607941079196</v>
      </c>
      <c r="AC170" s="10">
        <v>28.896278257917331</v>
      </c>
      <c r="AD170" s="19">
        <v>2.5791138010034667</v>
      </c>
      <c r="AE170" s="12">
        <v>365.91337099811284</v>
      </c>
      <c r="AF170" s="10">
        <v>320.96994597327472</v>
      </c>
      <c r="AG170" s="10">
        <v>200.7987099782743</v>
      </c>
      <c r="AH170" s="10">
        <v>280.18832595290672</v>
      </c>
      <c r="AI170" s="10">
        <v>4.5078564310667621</v>
      </c>
      <c r="AJ170" s="10"/>
      <c r="AK170" s="10"/>
      <c r="AL170" s="10"/>
      <c r="AM170" s="10"/>
      <c r="AN170" s="10">
        <v>3.6591337099811283</v>
      </c>
      <c r="AO170" s="10">
        <v>1.3890115045980169</v>
      </c>
      <c r="AP170" s="10">
        <v>1</v>
      </c>
      <c r="AQ170" s="10">
        <v>111.47500000000001</v>
      </c>
      <c r="AR170" s="10"/>
      <c r="AS170" s="10"/>
      <c r="AT170" s="10">
        <v>1.2664628213664977</v>
      </c>
      <c r="AU170" s="10">
        <v>1</v>
      </c>
      <c r="AV170" s="16"/>
      <c r="AW170" s="19">
        <v>48.145491895991213</v>
      </c>
      <c r="AX170" s="1" t="s">
        <v>120</v>
      </c>
      <c r="AY170" s="23">
        <v>25.754593175853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68.524607941079196</v>
      </c>
      <c r="BG170" s="24">
        <v>28.896278257917331</v>
      </c>
      <c r="BH170" s="24">
        <v>2.5791138010034667</v>
      </c>
      <c r="BI170" s="21"/>
      <c r="BJ170" s="25">
        <f t="shared" ca="1" si="18"/>
        <v>1</v>
      </c>
      <c r="BK170" s="24">
        <f t="shared" ca="1" si="19"/>
        <v>4.7220895969867573</v>
      </c>
      <c r="BL170" s="23">
        <f t="shared" si="20"/>
        <v>3.3551821210512673</v>
      </c>
      <c r="BM170" s="23">
        <f t="shared" ca="1" si="21"/>
        <v>3.2961174342179365</v>
      </c>
      <c r="BN170" s="22">
        <f t="shared" si="22"/>
        <v>3.2883595357344437</v>
      </c>
      <c r="BO170" s="21"/>
      <c r="BP170" s="2"/>
    </row>
    <row r="171" spans="1:68" x14ac:dyDescent="0.2">
      <c r="A171">
        <v>7.9</v>
      </c>
      <c r="B171">
        <v>2.1</v>
      </c>
      <c r="C171">
        <v>1.2602899999999999</v>
      </c>
      <c r="D171">
        <v>-0.27542</v>
      </c>
      <c r="E171">
        <v>0.10628</v>
      </c>
      <c r="F171">
        <v>1.5024500000000001</v>
      </c>
      <c r="G171">
        <v>1.78348</v>
      </c>
      <c r="H171" s="21"/>
      <c r="I171" s="17">
        <f t="shared" si="16"/>
        <v>25.918635170603675</v>
      </c>
      <c r="J171" s="16">
        <f t="shared" si="17"/>
        <v>-25.918635170603675</v>
      </c>
      <c r="K171" s="10">
        <v>100</v>
      </c>
      <c r="L171" s="16">
        <v>2737.8608923884535</v>
      </c>
      <c r="M171" s="16">
        <v>1130.7742782152225</v>
      </c>
      <c r="N171" s="16">
        <v>11.231408573928258</v>
      </c>
      <c r="O171" s="16">
        <v>3.7519774011299063</v>
      </c>
      <c r="P171" s="16">
        <v>4.1268963943981483</v>
      </c>
      <c r="Q171" s="16">
        <v>9.0905184829572869E-2</v>
      </c>
      <c r="R171" s="16">
        <v>2.202749382149928</v>
      </c>
      <c r="S171" s="16">
        <v>26.036041199183501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67.655301024714987</v>
      </c>
      <c r="AC171" s="10">
        <v>29.711915844480203</v>
      </c>
      <c r="AD171" s="19">
        <v>2.6327831308048095</v>
      </c>
      <c r="AE171" s="12">
        <v>375.19774011299063</v>
      </c>
      <c r="AF171" s="10">
        <v>333.05466304328991</v>
      </c>
      <c r="AG171" s="10">
        <v>206.34481971990741</v>
      </c>
      <c r="AH171" s="10">
        <v>304.55244257667925</v>
      </c>
      <c r="AI171" s="10">
        <v>4.5397810940433896</v>
      </c>
      <c r="AJ171" s="10"/>
      <c r="AK171" s="10"/>
      <c r="AL171" s="10"/>
      <c r="AM171" s="10"/>
      <c r="AN171" s="10">
        <v>3.7519774011299063</v>
      </c>
      <c r="AO171" s="10">
        <v>1.4147054872317228</v>
      </c>
      <c r="AP171" s="10">
        <v>1</v>
      </c>
      <c r="AQ171" s="10">
        <v>111.47500000000001</v>
      </c>
      <c r="AR171" s="10"/>
      <c r="AS171" s="10"/>
      <c r="AT171" s="10">
        <v>1.3089682864629266</v>
      </c>
      <c r="AU171" s="10">
        <v>1</v>
      </c>
      <c r="AV171" s="16"/>
      <c r="AW171" s="19">
        <v>49.958199456493489</v>
      </c>
      <c r="AX171" s="1" t="s">
        <v>120</v>
      </c>
      <c r="AY171" s="23">
        <v>25.9186351706037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67.655301024714987</v>
      </c>
      <c r="BG171" s="24">
        <v>29.711915844480203</v>
      </c>
      <c r="BH171" s="24">
        <v>2.6327831308048095</v>
      </c>
      <c r="BI171" s="21"/>
      <c r="BJ171" s="25">
        <f t="shared" ca="1" si="18"/>
        <v>1</v>
      </c>
      <c r="BK171" s="24">
        <f t="shared" ca="1" si="19"/>
        <v>4.8780132363056685</v>
      </c>
      <c r="BL171" s="23">
        <f t="shared" si="20"/>
        <v>3.296095257766809</v>
      </c>
      <c r="BM171" s="23">
        <f t="shared" ca="1" si="21"/>
        <v>3.2800633066519818</v>
      </c>
      <c r="BN171" s="22">
        <f t="shared" si="22"/>
        <v>3.2764966062762579</v>
      </c>
      <c r="BO171" s="21"/>
      <c r="BP171" s="2"/>
    </row>
    <row r="172" spans="1:68" x14ac:dyDescent="0.2">
      <c r="A172">
        <v>7.95</v>
      </c>
      <c r="B172">
        <v>2.1</v>
      </c>
      <c r="C172">
        <v>1.25989</v>
      </c>
      <c r="D172">
        <v>-0.27599000000000001</v>
      </c>
      <c r="E172">
        <v>0.10456</v>
      </c>
      <c r="F172">
        <v>1.5041800000000001</v>
      </c>
      <c r="G172">
        <v>1.78843</v>
      </c>
      <c r="H172" s="21"/>
      <c r="I172" s="17">
        <f t="shared" si="16"/>
        <v>26.08267716535433</v>
      </c>
      <c r="J172" s="16">
        <f t="shared" si="17"/>
        <v>-26.08267716535433</v>
      </c>
      <c r="K172" s="10">
        <v>100</v>
      </c>
      <c r="L172" s="16">
        <v>2754.265091863519</v>
      </c>
      <c r="M172" s="16">
        <v>1136.9422572178471</v>
      </c>
      <c r="N172" s="16">
        <v>11.302493438320209</v>
      </c>
      <c r="O172" s="16">
        <v>3.6427495291901821</v>
      </c>
      <c r="P172" s="16">
        <v>4.0100658265326832</v>
      </c>
      <c r="Q172" s="16">
        <v>8.7334133461353852E-2</v>
      </c>
      <c r="R172" s="16">
        <v>2.1778728140447412</v>
      </c>
      <c r="S172" s="16">
        <v>25.508076204340355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67.850248823200729</v>
      </c>
      <c r="AC172" s="10">
        <v>29.529128626577815</v>
      </c>
      <c r="AD172" s="19">
        <v>2.6206225502214511</v>
      </c>
      <c r="AE172" s="12">
        <v>364.27495291901823</v>
      </c>
      <c r="AF172" s="10">
        <v>318.34493744293724</v>
      </c>
      <c r="AG172" s="10">
        <v>200.50329132663416</v>
      </c>
      <c r="AH172" s="10">
        <v>292.22913118670016</v>
      </c>
      <c r="AI172" s="10">
        <v>4.5916363598056122</v>
      </c>
      <c r="AJ172" s="10"/>
      <c r="AK172" s="10"/>
      <c r="AL172" s="10"/>
      <c r="AM172" s="10"/>
      <c r="AN172" s="10">
        <v>3.6427495291901821</v>
      </c>
      <c r="AO172" s="10">
        <v>1.3900791314919576</v>
      </c>
      <c r="AP172" s="10">
        <v>1</v>
      </c>
      <c r="AQ172" s="10">
        <v>111.47500000000001</v>
      </c>
      <c r="AR172" s="10"/>
      <c r="AS172" s="10"/>
      <c r="AT172" s="10">
        <v>1.2411591264709505</v>
      </c>
      <c r="AU172" s="10">
        <v>1</v>
      </c>
      <c r="AV172" s="16"/>
      <c r="AW172" s="19">
        <v>47.751740616440586</v>
      </c>
      <c r="AX172" s="1" t="s">
        <v>120</v>
      </c>
      <c r="AY172" s="23">
        <v>26.0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67.850248823200729</v>
      </c>
      <c r="BG172" s="24">
        <v>29.529128626577815</v>
      </c>
      <c r="BH172" s="24">
        <v>2.6206225502214511</v>
      </c>
      <c r="BI172" s="21"/>
      <c r="BJ172" s="25">
        <f t="shared" ca="1" si="18"/>
        <v>1</v>
      </c>
      <c r="BK172" s="24">
        <f t="shared" ca="1" si="19"/>
        <v>4.6316042242001609</v>
      </c>
      <c r="BL172" s="23">
        <f t="shared" si="20"/>
        <v>3.3169899938148562</v>
      </c>
      <c r="BM172" s="23">
        <f t="shared" ca="1" si="21"/>
        <v>3.3006230297475545</v>
      </c>
      <c r="BN172" s="22">
        <f t="shared" si="22"/>
        <v>3.2851213335495806</v>
      </c>
      <c r="BO172" s="21"/>
      <c r="BP172" s="2"/>
    </row>
    <row r="173" spans="1:68" x14ac:dyDescent="0.2">
      <c r="A173">
        <v>8</v>
      </c>
      <c r="B173">
        <v>2.2000000000000002</v>
      </c>
      <c r="C173">
        <v>1.25989</v>
      </c>
      <c r="D173">
        <v>-0.27661000000000002</v>
      </c>
      <c r="E173">
        <v>0.1045</v>
      </c>
      <c r="F173">
        <v>1.5004</v>
      </c>
      <c r="G173">
        <v>1.7883500000000001</v>
      </c>
      <c r="H173" s="21"/>
      <c r="I173" s="17">
        <f t="shared" si="16"/>
        <v>26.246719160104984</v>
      </c>
      <c r="J173" s="16">
        <f t="shared" si="17"/>
        <v>-26.246719160104984</v>
      </c>
      <c r="K173" s="10">
        <v>100</v>
      </c>
      <c r="L173" s="16">
        <v>2770.6692913385846</v>
      </c>
      <c r="M173" s="16">
        <v>1143.1102362204717</v>
      </c>
      <c r="N173" s="16">
        <v>11.37357830271216</v>
      </c>
      <c r="O173" s="16">
        <v>3.6427495291901821</v>
      </c>
      <c r="P173" s="16">
        <v>4.0098006162096924</v>
      </c>
      <c r="Q173" s="16">
        <v>8.3449831973115687E-2</v>
      </c>
      <c r="R173" s="16">
        <v>2.0811466693822185</v>
      </c>
      <c r="S173" s="16">
        <v>25.489658820799313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65.599491623146861</v>
      </c>
      <c r="AC173" s="10">
        <v>31.634123244749304</v>
      </c>
      <c r="AD173" s="19">
        <v>2.7663851321038351</v>
      </c>
      <c r="AE173" s="12">
        <v>364.27495291901823</v>
      </c>
      <c r="AF173" s="10">
        <v>317.34878331816981</v>
      </c>
      <c r="AG173" s="10">
        <v>200.49003081048463</v>
      </c>
      <c r="AH173" s="10">
        <v>290.38794208636432</v>
      </c>
      <c r="AI173" s="10">
        <v>4.8050433672550659</v>
      </c>
      <c r="AJ173" s="10"/>
      <c r="AK173" s="10"/>
      <c r="AL173" s="10"/>
      <c r="AM173" s="10"/>
      <c r="AN173" s="10">
        <v>3.6427495291901821</v>
      </c>
      <c r="AO173" s="10">
        <v>1.3843614661237607</v>
      </c>
      <c r="AP173" s="10">
        <v>1</v>
      </c>
      <c r="AQ173" s="10">
        <v>111.47500000000001</v>
      </c>
      <c r="AR173" s="10"/>
      <c r="AS173" s="10"/>
      <c r="AT173" s="10">
        <v>1.2300103198564944</v>
      </c>
      <c r="AU173" s="10">
        <v>1</v>
      </c>
      <c r="AV173" s="16"/>
      <c r="AW173" s="19">
        <v>47.602317497725466</v>
      </c>
      <c r="AX173" s="1" t="s">
        <v>120</v>
      </c>
      <c r="AY173" s="23">
        <v>26.246719160104998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65.599491623146861</v>
      </c>
      <c r="BG173" s="24">
        <v>31.634123244749304</v>
      </c>
      <c r="BH173" s="24">
        <v>2.7663851321038351</v>
      </c>
      <c r="BI173" s="21"/>
      <c r="BJ173" s="25">
        <f t="shared" ca="1" si="18"/>
        <v>1</v>
      </c>
      <c r="BK173" s="24">
        <f t="shared" ca="1" si="19"/>
        <v>4.5917985639212118</v>
      </c>
      <c r="BL173" s="23">
        <f t="shared" si="20"/>
        <v>3.1796880931145264</v>
      </c>
      <c r="BM173" s="23">
        <f t="shared" ca="1" si="21"/>
        <v>3.2941719559904654</v>
      </c>
      <c r="BN173" s="22">
        <f t="shared" si="22"/>
        <v>3.2758354918550068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598100000000001</v>
      </c>
      <c r="D174">
        <v>-0.27675</v>
      </c>
      <c r="E174">
        <v>0.10516</v>
      </c>
      <c r="F174">
        <v>1.4981800000000001</v>
      </c>
      <c r="G174">
        <v>1.7844500000000001</v>
      </c>
      <c r="H174" s="21"/>
      <c r="I174" s="17">
        <f t="shared" si="16"/>
        <v>26.410761154855646</v>
      </c>
      <c r="J174" s="16">
        <f t="shared" si="17"/>
        <v>-26.410761154855646</v>
      </c>
      <c r="K174" s="10">
        <v>100</v>
      </c>
      <c r="L174" s="16">
        <v>2787.0734908136506</v>
      </c>
      <c r="M174" s="16">
        <v>1149.2782152230966</v>
      </c>
      <c r="N174" s="16">
        <v>11.444663167104114</v>
      </c>
      <c r="O174" s="16">
        <v>3.6209039548022735</v>
      </c>
      <c r="P174" s="16">
        <v>3.9908723553746843</v>
      </c>
      <c r="Q174" s="16">
        <v>8.257273163706208E-2</v>
      </c>
      <c r="R174" s="16">
        <v>2.0690396555995516</v>
      </c>
      <c r="S174" s="16">
        <v>25.69225003975075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65.530149395377421</v>
      </c>
      <c r="AC174" s="10">
        <v>31.69876383329705</v>
      </c>
      <c r="AD174" s="19">
        <v>2.7710867713255274</v>
      </c>
      <c r="AE174" s="12">
        <v>362.09039548022736</v>
      </c>
      <c r="AF174" s="10">
        <v>314.15697619198852</v>
      </c>
      <c r="AG174" s="10">
        <v>199.54361776873421</v>
      </c>
      <c r="AH174" s="10">
        <v>293.09321566587369</v>
      </c>
      <c r="AI174" s="10">
        <v>4.8331601440970307</v>
      </c>
      <c r="AJ174" s="10"/>
      <c r="AK174" s="10"/>
      <c r="AL174" s="10"/>
      <c r="AM174" s="10"/>
      <c r="AN174" s="10">
        <v>3.6209039548022735</v>
      </c>
      <c r="AO174" s="10">
        <v>1.3821222167313834</v>
      </c>
      <c r="AP174" s="10">
        <v>1</v>
      </c>
      <c r="AQ174" s="10">
        <v>111.47500000000001</v>
      </c>
      <c r="AR174" s="10"/>
      <c r="AS174" s="10"/>
      <c r="AT174" s="10">
        <v>1.2101051041204414</v>
      </c>
      <c r="AU174" s="10">
        <v>1</v>
      </c>
      <c r="AV174" s="16"/>
      <c r="AW174" s="19">
        <v>47.123546428798278</v>
      </c>
      <c r="AX174" s="1" t="s">
        <v>120</v>
      </c>
      <c r="AY174" s="23">
        <v>26.4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65.530149395377421</v>
      </c>
      <c r="BG174" s="24">
        <v>31.69876383329705</v>
      </c>
      <c r="BH174" s="24">
        <v>2.7710867713255274</v>
      </c>
      <c r="BI174" s="21"/>
      <c r="BJ174" s="25">
        <f t="shared" ca="1" si="18"/>
        <v>1</v>
      </c>
      <c r="BK174" s="24">
        <f t="shared" ca="1" si="19"/>
        <v>4.5199423004179486</v>
      </c>
      <c r="BL174" s="23">
        <f t="shared" si="20"/>
        <v>3.1791321583614631</v>
      </c>
      <c r="BM174" s="23">
        <f t="shared" ca="1" si="21"/>
        <v>3.2999732869291791</v>
      </c>
      <c r="BN174" s="22">
        <f t="shared" si="22"/>
        <v>3.2764614469222799</v>
      </c>
      <c r="BO174" s="21"/>
      <c r="BP174" s="2"/>
    </row>
    <row r="175" spans="1:68" x14ac:dyDescent="0.2">
      <c r="A175">
        <v>8.1</v>
      </c>
      <c r="B175">
        <v>2.1</v>
      </c>
      <c r="C175">
        <v>1.2600100000000001</v>
      </c>
      <c r="D175">
        <v>-0.27692</v>
      </c>
      <c r="E175">
        <v>0.10754</v>
      </c>
      <c r="F175">
        <v>1.4910300000000001</v>
      </c>
      <c r="G175">
        <v>1.7805800000000001</v>
      </c>
      <c r="H175" s="21"/>
      <c r="I175" s="17">
        <f t="shared" si="16"/>
        <v>26.574803149606296</v>
      </c>
      <c r="J175" s="16">
        <f t="shared" si="17"/>
        <v>-26.574803149606296</v>
      </c>
      <c r="K175" s="10">
        <v>100</v>
      </c>
      <c r="L175" s="16">
        <v>2803.4776902887156</v>
      </c>
      <c r="M175" s="16">
        <v>1155.446194225721</v>
      </c>
      <c r="N175" s="16">
        <v>11.515748031496061</v>
      </c>
      <c r="O175" s="16">
        <v>3.6755178907721358</v>
      </c>
      <c r="P175" s="16">
        <v>4.0560063008231886</v>
      </c>
      <c r="Q175" s="16">
        <v>8.1507681228996764E-2</v>
      </c>
      <c r="R175" s="16">
        <v>2.0095550939468296</v>
      </c>
      <c r="S175" s="16">
        <v>26.422806253545332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63.827770266377684</v>
      </c>
      <c r="AC175" s="10">
        <v>33.280893842209338</v>
      </c>
      <c r="AD175" s="19">
        <v>2.891335891412977</v>
      </c>
      <c r="AE175" s="12">
        <v>367.55178907721358</v>
      </c>
      <c r="AF175" s="10">
        <v>320.85484039327929</v>
      </c>
      <c r="AG175" s="10">
        <v>202.80031504115942</v>
      </c>
      <c r="AH175" s="10">
        <v>306.65948342501355</v>
      </c>
      <c r="AI175" s="10">
        <v>4.9762258472643737</v>
      </c>
      <c r="AJ175" s="10"/>
      <c r="AK175" s="10"/>
      <c r="AL175" s="10"/>
      <c r="AM175" s="10"/>
      <c r="AN175" s="10">
        <v>3.6755178907721358</v>
      </c>
      <c r="AO175" s="10">
        <v>1.3935575989586768</v>
      </c>
      <c r="AP175" s="10">
        <v>1</v>
      </c>
      <c r="AQ175" s="10">
        <v>111.47500000000001</v>
      </c>
      <c r="AR175" s="10"/>
      <c r="AS175" s="10"/>
      <c r="AT175" s="10">
        <v>1.2302133047294579</v>
      </c>
      <c r="AU175" s="10">
        <v>1</v>
      </c>
      <c r="AV175" s="16"/>
      <c r="AW175" s="19">
        <v>48.128226058991892</v>
      </c>
      <c r="AX175" s="1" t="s">
        <v>120</v>
      </c>
      <c r="AY175" s="23">
        <v>26.5748031496063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63.827770266377684</v>
      </c>
      <c r="BG175" s="24">
        <v>33.280893842209338</v>
      </c>
      <c r="BH175" s="24">
        <v>2.891335891412977</v>
      </c>
      <c r="BI175" s="21"/>
      <c r="BJ175" s="25">
        <f t="shared" ca="1" si="18"/>
        <v>1</v>
      </c>
      <c r="BK175" s="24">
        <f t="shared" ca="1" si="19"/>
        <v>4.5943592508995854</v>
      </c>
      <c r="BL175" s="23">
        <f t="shared" si="20"/>
        <v>3.0708164339132553</v>
      </c>
      <c r="BM175" s="23">
        <f t="shared" ca="1" si="21"/>
        <v>3.2860791915267904</v>
      </c>
      <c r="BN175" s="22">
        <f t="shared" si="22"/>
        <v>3.2643221393622364</v>
      </c>
      <c r="BO175" s="21"/>
      <c r="BP175" s="2"/>
    </row>
    <row r="176" spans="1:68" x14ac:dyDescent="0.2">
      <c r="A176">
        <v>8.15</v>
      </c>
      <c r="B176">
        <v>2.2000000000000002</v>
      </c>
      <c r="C176">
        <v>1.2602500000000001</v>
      </c>
      <c r="D176">
        <v>-0.27640999999999999</v>
      </c>
      <c r="E176">
        <v>0.10951</v>
      </c>
      <c r="F176">
        <v>1.4882299999999999</v>
      </c>
      <c r="G176">
        <v>1.7848299999999999</v>
      </c>
      <c r="H176" s="21"/>
      <c r="I176" s="17">
        <f t="shared" si="16"/>
        <v>26.738845144356954</v>
      </c>
      <c r="J176" s="16">
        <f t="shared" si="17"/>
        <v>-26.738845144356954</v>
      </c>
      <c r="K176" s="10">
        <v>100</v>
      </c>
      <c r="L176" s="16">
        <v>2819.8818897637816</v>
      </c>
      <c r="M176" s="16">
        <v>1161.6141732283456</v>
      </c>
      <c r="N176" s="16">
        <v>11.586832895888014</v>
      </c>
      <c r="O176" s="16">
        <v>3.7410546139359826</v>
      </c>
      <c r="P176" s="16">
        <v>4.1302507629252387</v>
      </c>
      <c r="Q176" s="16">
        <v>8.4702832453192697E-2</v>
      </c>
      <c r="R176" s="16">
        <v>2.0507915212683638</v>
      </c>
      <c r="S176" s="16">
        <v>27.027510346476145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64.367617519926725</v>
      </c>
      <c r="AC176" s="10">
        <v>32.780237859766942</v>
      </c>
      <c r="AD176" s="19">
        <v>2.8521446203063281</v>
      </c>
      <c r="AE176" s="12">
        <v>374.10546139359826</v>
      </c>
      <c r="AF176" s="10">
        <v>328.62453008322245</v>
      </c>
      <c r="AG176" s="10">
        <v>206.51253814626193</v>
      </c>
      <c r="AH176" s="10">
        <v>317.63679326924154</v>
      </c>
      <c r="AI176" s="10">
        <v>4.8761660540781087</v>
      </c>
      <c r="AJ176" s="10"/>
      <c r="AK176" s="10"/>
      <c r="AL176" s="10"/>
      <c r="AM176" s="10"/>
      <c r="AN176" s="10">
        <v>3.7410546139359826</v>
      </c>
      <c r="AO176" s="10">
        <v>1.4162217505357484</v>
      </c>
      <c r="AP176" s="10">
        <v>1</v>
      </c>
      <c r="AQ176" s="10">
        <v>111.47500000000001</v>
      </c>
      <c r="AR176" s="10"/>
      <c r="AS176" s="10"/>
      <c r="AT176" s="10">
        <v>1.2544170394567211</v>
      </c>
      <c r="AU176" s="10">
        <v>1</v>
      </c>
      <c r="AV176" s="16"/>
      <c r="AW176" s="19">
        <v>49.293679512483365</v>
      </c>
      <c r="AX176" s="1" t="s">
        <v>120</v>
      </c>
      <c r="AY176" s="23">
        <v>26.738845144357001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64.367617519926725</v>
      </c>
      <c r="BG176" s="24">
        <v>32.780237859766942</v>
      </c>
      <c r="BH176" s="24">
        <v>2.8521446203063281</v>
      </c>
      <c r="BI176" s="21"/>
      <c r="BJ176" s="25">
        <f t="shared" ca="1" si="18"/>
        <v>1</v>
      </c>
      <c r="BK176" s="24">
        <f t="shared" ca="1" si="19"/>
        <v>4.6836718778716211</v>
      </c>
      <c r="BL176" s="23">
        <f t="shared" si="20"/>
        <v>3.1137200583320821</v>
      </c>
      <c r="BM176" s="23">
        <f t="shared" ca="1" si="21"/>
        <v>3.2820790698743778</v>
      </c>
      <c r="BN176" s="22">
        <f t="shared" si="22"/>
        <v>3.2614906985221497</v>
      </c>
      <c r="BO176" s="21"/>
      <c r="BP176" s="2"/>
    </row>
    <row r="177" spans="1:68" x14ac:dyDescent="0.2">
      <c r="A177">
        <v>8.1999999999999993</v>
      </c>
      <c r="B177">
        <v>2.1</v>
      </c>
      <c r="C177">
        <v>1.2602</v>
      </c>
      <c r="D177">
        <v>-0.27739999999999998</v>
      </c>
      <c r="E177">
        <v>0.11079</v>
      </c>
      <c r="F177">
        <v>1.4849000000000001</v>
      </c>
      <c r="G177">
        <v>1.7844800000000001</v>
      </c>
      <c r="H177" s="21"/>
      <c r="I177" s="17">
        <f t="shared" si="16"/>
        <v>26.902887139107609</v>
      </c>
      <c r="J177" s="16">
        <f t="shared" si="17"/>
        <v>-26.902887139107609</v>
      </c>
      <c r="K177" s="10">
        <v>100</v>
      </c>
      <c r="L177" s="16">
        <v>2836.2860892388471</v>
      </c>
      <c r="M177" s="16">
        <v>1167.7821522309703</v>
      </c>
      <c r="N177" s="16">
        <v>11.657917760279965</v>
      </c>
      <c r="O177" s="16">
        <v>3.7274011299434862</v>
      </c>
      <c r="P177" s="16">
        <v>4.1222550991565496</v>
      </c>
      <c r="Q177" s="16">
        <v>7.8500480076812526E-2</v>
      </c>
      <c r="R177" s="16">
        <v>1.904309126644647</v>
      </c>
      <c r="S177" s="16">
        <v>27.420414528684997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61.11745814715924</v>
      </c>
      <c r="AC177" s="10">
        <v>35.776799756672261</v>
      </c>
      <c r="AD177" s="19">
        <v>3.1057420961685049</v>
      </c>
      <c r="AE177" s="12">
        <v>372.74011299434858</v>
      </c>
      <c r="AF177" s="10">
        <v>326.71891084719636</v>
      </c>
      <c r="AG177" s="10">
        <v>206.11275495782749</v>
      </c>
      <c r="AH177" s="10">
        <v>324.2570763786178</v>
      </c>
      <c r="AI177" s="10">
        <v>5.2512482664092417</v>
      </c>
      <c r="AJ177" s="10"/>
      <c r="AK177" s="10"/>
      <c r="AL177" s="10"/>
      <c r="AM177" s="10"/>
      <c r="AN177" s="10">
        <v>3.7274011299434862</v>
      </c>
      <c r="AO177" s="10">
        <v>1.403536670973708</v>
      </c>
      <c r="AP177" s="10">
        <v>1</v>
      </c>
      <c r="AQ177" s="10">
        <v>111.47500000000001</v>
      </c>
      <c r="AR177" s="10"/>
      <c r="AS177" s="10"/>
      <c r="AT177" s="10">
        <v>1.2398056576280314</v>
      </c>
      <c r="AU177" s="10">
        <v>1</v>
      </c>
      <c r="AV177" s="16"/>
      <c r="AW177" s="19">
        <v>49.007836627079449</v>
      </c>
      <c r="AX177" s="1" t="s">
        <v>120</v>
      </c>
      <c r="AY177" s="23">
        <v>26.902887139107602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61.11745814715924</v>
      </c>
      <c r="BG177" s="24">
        <v>35.776799756672261</v>
      </c>
      <c r="BH177" s="24">
        <v>3.1057420961685049</v>
      </c>
      <c r="BI177" s="21"/>
      <c r="BJ177" s="25">
        <f t="shared" ca="1" si="18"/>
        <v>1</v>
      </c>
      <c r="BK177" s="24">
        <f t="shared" ca="1" si="19"/>
        <v>4.631192640461407</v>
      </c>
      <c r="BL177" s="23">
        <f t="shared" si="20"/>
        <v>2.9030039618772299</v>
      </c>
      <c r="BM177" s="23">
        <f t="shared" ca="1" si="21"/>
        <v>3.2704915154355501</v>
      </c>
      <c r="BN177" s="22">
        <f t="shared" si="22"/>
        <v>3.2472445877320513</v>
      </c>
      <c r="BO177" s="21"/>
      <c r="BP177" s="2"/>
    </row>
    <row r="178" spans="1:68" x14ac:dyDescent="0.2">
      <c r="A178">
        <v>8.25</v>
      </c>
      <c r="B178">
        <v>2.2000000000000002</v>
      </c>
      <c r="C178">
        <v>1.2605500000000001</v>
      </c>
      <c r="D178">
        <v>-0.27728999999999998</v>
      </c>
      <c r="E178">
        <v>0.11343</v>
      </c>
      <c r="F178">
        <v>1.48105</v>
      </c>
      <c r="G178">
        <v>1.7827</v>
      </c>
      <c r="H178" s="21"/>
      <c r="I178" s="17">
        <f t="shared" si="16"/>
        <v>27.066929133858267</v>
      </c>
      <c r="J178" s="16">
        <f t="shared" si="17"/>
        <v>-27.066929133858267</v>
      </c>
      <c r="K178" s="10">
        <v>100</v>
      </c>
      <c r="L178" s="16">
        <v>2852.6902887139131</v>
      </c>
      <c r="M178" s="16">
        <v>1173.9501312335949</v>
      </c>
      <c r="N178" s="16">
        <v>11.729002624671915</v>
      </c>
      <c r="O178" s="16">
        <v>3.8229755178907752</v>
      </c>
      <c r="P178" s="16">
        <v>4.2294987413154423</v>
      </c>
      <c r="Q178" s="16">
        <v>7.9189630340854786E-2</v>
      </c>
      <c r="R178" s="16">
        <v>1.8723171511389443</v>
      </c>
      <c r="S178" s="16">
        <v>28.230779404490761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59.740634346692794</v>
      </c>
      <c r="AC178" s="10">
        <v>37.031559484935237</v>
      </c>
      <c r="AD178" s="19">
        <v>3.2278061683719717</v>
      </c>
      <c r="AE178" s="12">
        <v>382.29755178907754</v>
      </c>
      <c r="AF178" s="10">
        <v>338.37085701441515</v>
      </c>
      <c r="AG178" s="10">
        <v>211.47493706577211</v>
      </c>
      <c r="AH178" s="10">
        <v>339.46512232770203</v>
      </c>
      <c r="AI178" s="10">
        <v>5.3409754826616451</v>
      </c>
      <c r="AJ178" s="10"/>
      <c r="AK178" s="10"/>
      <c r="AL178" s="10"/>
      <c r="AM178" s="10"/>
      <c r="AN178" s="10">
        <v>3.8229755178907752</v>
      </c>
      <c r="AO178" s="10">
        <v>1.4261812780263221</v>
      </c>
      <c r="AP178" s="10">
        <v>1</v>
      </c>
      <c r="AQ178" s="10">
        <v>111.47500000000001</v>
      </c>
      <c r="AR178" s="10"/>
      <c r="AS178" s="10"/>
      <c r="AT178" s="10">
        <v>1.2791157131189259</v>
      </c>
      <c r="AU178" s="10">
        <v>1</v>
      </c>
      <c r="AV178" s="16"/>
      <c r="AW178" s="19">
        <v>50.755628552162271</v>
      </c>
      <c r="AX178" s="1" t="s">
        <v>120</v>
      </c>
      <c r="AY178" s="23">
        <v>27.066929133858299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59.740634346692794</v>
      </c>
      <c r="BG178" s="24">
        <v>37.031559484935237</v>
      </c>
      <c r="BH178" s="24">
        <v>3.2278061683719717</v>
      </c>
      <c r="BI178" s="21"/>
      <c r="BJ178" s="25">
        <f t="shared" ca="1" si="18"/>
        <v>1</v>
      </c>
      <c r="BK178" s="24">
        <f t="shared" ca="1" si="19"/>
        <v>4.7755922885973234</v>
      </c>
      <c r="BL178" s="23">
        <f t="shared" si="20"/>
        <v>2.8250193077817123</v>
      </c>
      <c r="BM178" s="23">
        <f t="shared" ca="1" si="21"/>
        <v>3.2529742577958269</v>
      </c>
      <c r="BN178" s="22">
        <f t="shared" si="22"/>
        <v>3.2339534113613024</v>
      </c>
      <c r="BO178" s="21"/>
      <c r="BP178" s="2"/>
    </row>
    <row r="179" spans="1:68" x14ac:dyDescent="0.2">
      <c r="A179">
        <v>8.3000000000000007</v>
      </c>
      <c r="B179">
        <v>2.1</v>
      </c>
      <c r="C179">
        <v>1.2607900000000001</v>
      </c>
      <c r="D179">
        <v>-0.27675</v>
      </c>
      <c r="E179">
        <v>0.11403000000000001</v>
      </c>
      <c r="F179">
        <v>1.4827300000000001</v>
      </c>
      <c r="G179">
        <v>1.7896300000000001</v>
      </c>
      <c r="H179" s="21"/>
      <c r="I179" s="17">
        <f t="shared" si="16"/>
        <v>27.230971128608925</v>
      </c>
      <c r="J179" s="16">
        <f t="shared" si="17"/>
        <v>-27.230971128608925</v>
      </c>
      <c r="K179" s="10">
        <v>100</v>
      </c>
      <c r="L179" s="16">
        <v>2869.0944881889791</v>
      </c>
      <c r="M179" s="16">
        <v>1180.1181102362195</v>
      </c>
      <c r="N179" s="16">
        <v>11.800087489063866</v>
      </c>
      <c r="O179" s="16">
        <v>3.888512241054622</v>
      </c>
      <c r="P179" s="16">
        <v>4.2976875677091986</v>
      </c>
      <c r="Q179" s="16">
        <v>8.257273163706208E-2</v>
      </c>
      <c r="R179" s="16">
        <v>1.9213293273683905</v>
      </c>
      <c r="S179" s="16">
        <v>28.414953239901163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60.407867811933642</v>
      </c>
      <c r="AC179" s="10">
        <v>36.424703679595893</v>
      </c>
      <c r="AD179" s="19">
        <v>3.167428508470465</v>
      </c>
      <c r="AE179" s="12">
        <v>388.85122410546217</v>
      </c>
      <c r="AF179" s="10">
        <v>345.42811897397087</v>
      </c>
      <c r="AG179" s="10">
        <v>214.88437838545991</v>
      </c>
      <c r="AH179" s="10">
        <v>341.79152401722433</v>
      </c>
      <c r="AI179" s="10">
        <v>5.2047297969977988</v>
      </c>
      <c r="AJ179" s="10"/>
      <c r="AK179" s="10"/>
      <c r="AL179" s="10"/>
      <c r="AM179" s="10"/>
      <c r="AN179" s="10">
        <v>3.888512241054622</v>
      </c>
      <c r="AO179" s="10">
        <v>1.448463468242789</v>
      </c>
      <c r="AP179" s="10">
        <v>1</v>
      </c>
      <c r="AQ179" s="10">
        <v>111.47500000000001</v>
      </c>
      <c r="AR179" s="10"/>
      <c r="AS179" s="10"/>
      <c r="AT179" s="10">
        <v>1.2999068291234446</v>
      </c>
      <c r="AU179" s="10">
        <v>1</v>
      </c>
      <c r="AV179" s="16"/>
      <c r="AW179" s="19">
        <v>51.81421784609563</v>
      </c>
      <c r="AX179" s="1" t="s">
        <v>120</v>
      </c>
      <c r="AY179" s="23">
        <v>27.230971128608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60.407867811933642</v>
      </c>
      <c r="BG179" s="24">
        <v>36.424703679595893</v>
      </c>
      <c r="BH179" s="24">
        <v>3.167428508470465</v>
      </c>
      <c r="BI179" s="21"/>
      <c r="BJ179" s="25">
        <f t="shared" ca="1" si="18"/>
        <v>1</v>
      </c>
      <c r="BK179" s="24">
        <f t="shared" ca="1" si="19"/>
        <v>4.8522945267598772</v>
      </c>
      <c r="BL179" s="23">
        <f t="shared" si="20"/>
        <v>2.8839917818912268</v>
      </c>
      <c r="BM179" s="23">
        <f t="shared" ca="1" si="21"/>
        <v>3.2516657502789363</v>
      </c>
      <c r="BN179" s="22">
        <f t="shared" si="22"/>
        <v>3.2329969010356865</v>
      </c>
      <c r="BO179" s="21"/>
      <c r="BP179" s="2"/>
    </row>
    <row r="180" spans="1:68" x14ac:dyDescent="0.2">
      <c r="A180">
        <v>8.35</v>
      </c>
      <c r="B180">
        <v>2.1</v>
      </c>
      <c r="C180">
        <v>1.26064</v>
      </c>
      <c r="D180">
        <v>-0.27632000000000001</v>
      </c>
      <c r="E180">
        <v>0.11401</v>
      </c>
      <c r="F180">
        <v>1.4712499999999999</v>
      </c>
      <c r="G180">
        <v>1.7825</v>
      </c>
      <c r="H180" s="21"/>
      <c r="I180" s="17">
        <f t="shared" si="16"/>
        <v>27.395013123359579</v>
      </c>
      <c r="J180" s="16">
        <f t="shared" si="17"/>
        <v>-27.395013123359579</v>
      </c>
      <c r="K180" s="10">
        <v>100</v>
      </c>
      <c r="L180" s="16">
        <v>2885.4986876640446</v>
      </c>
      <c r="M180" s="16">
        <v>1186.2860892388442</v>
      </c>
      <c r="N180" s="16">
        <v>11.871172353455817</v>
      </c>
      <c r="O180" s="16">
        <v>3.8475517890771949</v>
      </c>
      <c r="P180" s="16">
        <v>4.2566387122907745</v>
      </c>
      <c r="Q180" s="16">
        <v>8.5266682669227128E-2</v>
      </c>
      <c r="R180" s="16">
        <v>2.0031458724233508</v>
      </c>
      <c r="S180" s="16">
        <v>28.408814112054145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62.641129519596035</v>
      </c>
      <c r="AC180" s="10">
        <v>34.377508270215898</v>
      </c>
      <c r="AD180" s="19">
        <v>2.9813622101880655</v>
      </c>
      <c r="AE180" s="12">
        <v>384.75517890771948</v>
      </c>
      <c r="AF180" s="10">
        <v>339.63388895562298</v>
      </c>
      <c r="AG180" s="10">
        <v>212.83193561453874</v>
      </c>
      <c r="AH180" s="10">
        <v>340.20291617687985</v>
      </c>
      <c r="AI180" s="10">
        <v>4.9921476701555809</v>
      </c>
      <c r="AJ180" s="10"/>
      <c r="AK180" s="10"/>
      <c r="AL180" s="10"/>
      <c r="AM180" s="10"/>
      <c r="AN180" s="10">
        <v>3.8475517890771949</v>
      </c>
      <c r="AO180" s="10">
        <v>1.4504532855177872</v>
      </c>
      <c r="AP180" s="10">
        <v>1</v>
      </c>
      <c r="AQ180" s="10">
        <v>111.47500000000001</v>
      </c>
      <c r="AR180" s="10"/>
      <c r="AS180" s="10"/>
      <c r="AT180" s="10">
        <v>1.2699900441798402</v>
      </c>
      <c r="AU180" s="10">
        <v>1</v>
      </c>
      <c r="AV180" s="16"/>
      <c r="AW180" s="19">
        <v>50.945083343343448</v>
      </c>
      <c r="AX180" s="1" t="s">
        <v>120</v>
      </c>
      <c r="AY180" s="23">
        <v>27.3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62.641129519596035</v>
      </c>
      <c r="BG180" s="24">
        <v>34.377508270215898</v>
      </c>
      <c r="BH180" s="24">
        <v>2.9813622101880655</v>
      </c>
      <c r="BI180" s="21"/>
      <c r="BJ180" s="25">
        <f t="shared" ca="1" si="18"/>
        <v>1</v>
      </c>
      <c r="BK180" s="24">
        <f t="shared" ca="1" si="19"/>
        <v>4.7440316361868931</v>
      </c>
      <c r="BL180" s="23">
        <f t="shared" si="20"/>
        <v>3.0302073572967134</v>
      </c>
      <c r="BM180" s="23">
        <f t="shared" ca="1" si="21"/>
        <v>3.2711801412202273</v>
      </c>
      <c r="BN180" s="22">
        <f t="shared" si="22"/>
        <v>3.2451403050612488</v>
      </c>
      <c r="BO180" s="21"/>
      <c r="BP180" s="2"/>
    </row>
    <row r="181" spans="1:68" x14ac:dyDescent="0.2">
      <c r="A181">
        <v>8.4</v>
      </c>
      <c r="B181">
        <v>2.1</v>
      </c>
      <c r="C181">
        <v>1.26071</v>
      </c>
      <c r="D181">
        <v>-0.27688000000000001</v>
      </c>
      <c r="E181">
        <v>0.11526</v>
      </c>
      <c r="F181">
        <v>1.46895</v>
      </c>
      <c r="G181">
        <v>1.7805800000000001</v>
      </c>
      <c r="H181" s="21"/>
      <c r="I181" s="17">
        <f t="shared" si="16"/>
        <v>27.559055118110237</v>
      </c>
      <c r="J181" s="16">
        <f t="shared" si="17"/>
        <v>-27.559055118110237</v>
      </c>
      <c r="K181" s="10">
        <v>100</v>
      </c>
      <c r="L181" s="16">
        <v>2901.9028871391106</v>
      </c>
      <c r="M181" s="16">
        <v>1192.4540682414688</v>
      </c>
      <c r="N181" s="16">
        <v>11.94225721784777</v>
      </c>
      <c r="O181" s="16">
        <v>3.8666666666666529</v>
      </c>
      <c r="P181" s="16">
        <v>4.281278804942545</v>
      </c>
      <c r="Q181" s="16">
        <v>8.1758281325012033E-2</v>
      </c>
      <c r="R181" s="16">
        <v>1.9096696349377142</v>
      </c>
      <c r="S181" s="16">
        <v>28.79250960249248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60.3598908478684</v>
      </c>
      <c r="AC181" s="10">
        <v>36.468417622979182</v>
      </c>
      <c r="AD181" s="19">
        <v>3.1716915291524201</v>
      </c>
      <c r="AE181" s="12">
        <v>386.66666666666526</v>
      </c>
      <c r="AF181" s="10">
        <v>341.56777047494512</v>
      </c>
      <c r="AG181" s="10">
        <v>214.06394024712725</v>
      </c>
      <c r="AH181" s="10">
        <v>346.63376334126269</v>
      </c>
      <c r="AI181" s="10">
        <v>5.2365078320607843</v>
      </c>
      <c r="AJ181" s="10"/>
      <c r="AK181" s="10"/>
      <c r="AL181" s="10"/>
      <c r="AM181" s="10"/>
      <c r="AN181" s="10">
        <v>3.8666666666666529</v>
      </c>
      <c r="AO181" s="10">
        <v>1.4494734934079192</v>
      </c>
      <c r="AP181" s="10">
        <v>1</v>
      </c>
      <c r="AQ181" s="10">
        <v>111.47500000000001</v>
      </c>
      <c r="AR181" s="10"/>
      <c r="AS181" s="10"/>
      <c r="AT181" s="10">
        <v>1.2705861419716149</v>
      </c>
      <c r="AU181" s="10">
        <v>1</v>
      </c>
      <c r="AV181" s="16"/>
      <c r="AW181" s="19">
        <v>51.235165571241772</v>
      </c>
      <c r="AX181" s="1" t="s">
        <v>120</v>
      </c>
      <c r="AY181" s="23">
        <v>27.5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60.3598908478684</v>
      </c>
      <c r="BG181" s="24">
        <v>36.468417622979182</v>
      </c>
      <c r="BH181" s="24">
        <v>3.1716915291524201</v>
      </c>
      <c r="BI181" s="21"/>
      <c r="BJ181" s="25">
        <f t="shared" ca="1" si="18"/>
        <v>1</v>
      </c>
      <c r="BK181" s="24">
        <f t="shared" ca="1" si="19"/>
        <v>4.7470631142160791</v>
      </c>
      <c r="BL181" s="23">
        <f t="shared" si="20"/>
        <v>2.8886510599731881</v>
      </c>
      <c r="BM181" s="23">
        <f t="shared" ca="1" si="21"/>
        <v>3.2601836162647495</v>
      </c>
      <c r="BN181" s="22">
        <f t="shared" si="22"/>
        <v>3.2332396514604627</v>
      </c>
      <c r="BO181" s="21"/>
      <c r="BP181" s="2"/>
    </row>
    <row r="182" spans="1:68" x14ac:dyDescent="0.2">
      <c r="A182">
        <v>8.4499999999999993</v>
      </c>
      <c r="B182">
        <v>2.1</v>
      </c>
      <c r="C182">
        <v>1.25993</v>
      </c>
      <c r="D182">
        <v>-0.27784999999999999</v>
      </c>
      <c r="E182">
        <v>0.11686000000000001</v>
      </c>
      <c r="F182">
        <v>1.4680800000000001</v>
      </c>
      <c r="G182">
        <v>1.77983</v>
      </c>
      <c r="H182" s="21"/>
      <c r="I182" s="17">
        <f t="shared" si="16"/>
        <v>27.723097112860888</v>
      </c>
      <c r="J182" s="16">
        <f t="shared" si="17"/>
        <v>-27.723097112860888</v>
      </c>
      <c r="K182" s="10">
        <v>100</v>
      </c>
      <c r="L182" s="16">
        <v>2918.3070866141757</v>
      </c>
      <c r="M182" s="16">
        <v>1198.6220472440932</v>
      </c>
      <c r="N182" s="16">
        <v>12.013342082239719</v>
      </c>
      <c r="O182" s="16">
        <v>3.6536723163841667</v>
      </c>
      <c r="P182" s="16">
        <v>4.0753567299398181</v>
      </c>
      <c r="Q182" s="16">
        <v>7.5681228996639677E-2</v>
      </c>
      <c r="R182" s="16">
        <v>1.8570455057502975</v>
      </c>
      <c r="S182" s="16">
        <v>29.283639830253549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60.894514590133866</v>
      </c>
      <c r="AC182" s="10">
        <v>35.9806335042623</v>
      </c>
      <c r="AD182" s="19">
        <v>3.1248519056038315</v>
      </c>
      <c r="AE182" s="12">
        <v>365.36723163841668</v>
      </c>
      <c r="AF182" s="10">
        <v>316.37669109373809</v>
      </c>
      <c r="AG182" s="10">
        <v>203.76783649699092</v>
      </c>
      <c r="AH182" s="10">
        <v>355.27469653057028</v>
      </c>
      <c r="AI182" s="10">
        <v>5.3848976608463479</v>
      </c>
      <c r="AJ182" s="10"/>
      <c r="AK182" s="10"/>
      <c r="AL182" s="10"/>
      <c r="AM182" s="10"/>
      <c r="AN182" s="10">
        <v>3.6536723163841667</v>
      </c>
      <c r="AO182" s="10">
        <v>1.4033270389016057</v>
      </c>
      <c r="AP182" s="10">
        <v>1</v>
      </c>
      <c r="AQ182" s="10">
        <v>111.47500000000001</v>
      </c>
      <c r="AR182" s="10"/>
      <c r="AS182" s="10"/>
      <c r="AT182" s="10">
        <v>1.1659908409205866</v>
      </c>
      <c r="AU182" s="10">
        <v>1</v>
      </c>
      <c r="AV182" s="16"/>
      <c r="AW182" s="19">
        <v>47.456503664060712</v>
      </c>
      <c r="AX182" s="1" t="s">
        <v>120</v>
      </c>
      <c r="AY182" s="23">
        <v>27.72309711286089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60.894514590133866</v>
      </c>
      <c r="BG182" s="24">
        <v>35.9806335042623</v>
      </c>
      <c r="BH182" s="24">
        <v>3.1248519056038315</v>
      </c>
      <c r="BI182" s="21"/>
      <c r="BJ182" s="25">
        <f t="shared" ca="1" si="18"/>
        <v>1</v>
      </c>
      <c r="BK182" s="24">
        <f t="shared" ca="1" si="19"/>
        <v>4.3653513509917179</v>
      </c>
      <c r="BL182" s="23">
        <f t="shared" si="20"/>
        <v>2.8927886558401328</v>
      </c>
      <c r="BM182" s="23">
        <f t="shared" ca="1" si="21"/>
        <v>3.2917498643470533</v>
      </c>
      <c r="BN182" s="22">
        <f t="shared" si="22"/>
        <v>3.2466331407236853</v>
      </c>
      <c r="BO182" s="21"/>
      <c r="BP182" s="2"/>
    </row>
    <row r="183" spans="1:68" x14ac:dyDescent="0.2">
      <c r="A183">
        <v>8.5</v>
      </c>
      <c r="B183">
        <v>2.1</v>
      </c>
      <c r="C183">
        <v>1.26006</v>
      </c>
      <c r="D183">
        <v>-0.27905000000000002</v>
      </c>
      <c r="E183">
        <v>0.11816</v>
      </c>
      <c r="F183">
        <v>1.4668300000000001</v>
      </c>
      <c r="G183">
        <v>1.78915</v>
      </c>
      <c r="H183" s="21"/>
      <c r="I183" s="17">
        <f t="shared" si="16"/>
        <v>27.887139107611546</v>
      </c>
      <c r="J183" s="16">
        <f t="shared" si="17"/>
        <v>-27.887139107611546</v>
      </c>
      <c r="K183" s="10">
        <v>100</v>
      </c>
      <c r="L183" s="16">
        <v>2934.7112860892416</v>
      </c>
      <c r="M183" s="16">
        <v>1204.7900262467178</v>
      </c>
      <c r="N183" s="16">
        <v>12.08442694663167</v>
      </c>
      <c r="O183" s="16">
        <v>3.6891713747645705</v>
      </c>
      <c r="P183" s="16">
        <v>4.1166020119850257</v>
      </c>
      <c r="Q183" s="16">
        <v>6.8163226116178588E-2</v>
      </c>
      <c r="R183" s="16">
        <v>1.6558128747381697</v>
      </c>
      <c r="S183" s="16">
        <v>29.682683140309415</v>
      </c>
      <c r="T183" s="20" t="s">
        <v>119</v>
      </c>
      <c r="U183" s="10">
        <v>1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55.954954684041695</v>
      </c>
      <c r="AC183" s="10">
        <v>40.424741210867332</v>
      </c>
      <c r="AD183" s="19">
        <v>3.620304105090975</v>
      </c>
      <c r="AE183" s="12">
        <v>368.91713747645701</v>
      </c>
      <c r="AF183" s="10">
        <v>320.26412430640568</v>
      </c>
      <c r="AG183" s="10">
        <v>205.8301005992513</v>
      </c>
      <c r="AH183" s="10">
        <v>362.02127026994214</v>
      </c>
      <c r="AI183" s="10">
        <v>6.0393297772740651</v>
      </c>
      <c r="AJ183" s="10"/>
      <c r="AK183" s="10"/>
      <c r="AL183" s="10"/>
      <c r="AM183" s="10"/>
      <c r="AN183" s="10">
        <v>1.8445856873822852</v>
      </c>
      <c r="AO183" s="10">
        <v>1.3943207181743407</v>
      </c>
      <c r="AP183" s="10">
        <v>1</v>
      </c>
      <c r="AQ183" s="10">
        <v>111.47500000000001</v>
      </c>
      <c r="AR183" s="10"/>
      <c r="AS183" s="10"/>
      <c r="AT183" s="10">
        <v>1.1746364596598637</v>
      </c>
      <c r="AU183" s="10">
        <v>1</v>
      </c>
      <c r="AV183" s="16"/>
      <c r="AW183" s="19">
        <v>48.03961864596085</v>
      </c>
      <c r="AX183" s="1" t="s">
        <v>120</v>
      </c>
      <c r="AY183" s="23">
        <v>27.8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55.954954684041695</v>
      </c>
      <c r="BG183" s="24">
        <v>40.424741210867332</v>
      </c>
      <c r="BH183" s="24">
        <v>3.620304105090975</v>
      </c>
      <c r="BI183" s="21"/>
      <c r="BJ183" s="25">
        <f t="shared" ca="1" si="18"/>
        <v>1</v>
      </c>
      <c r="BK183" s="24">
        <f t="shared" ca="1" si="19"/>
        <v>4.3978557445293625</v>
      </c>
      <c r="BL183" s="23">
        <f t="shared" si="20"/>
        <v>2.572928924818767</v>
      </c>
      <c r="BM183" s="23">
        <f t="shared" ca="1" si="21"/>
        <v>3.2632593115375825</v>
      </c>
      <c r="BN183" s="22">
        <f t="shared" si="22"/>
        <v>3.2201819520626733</v>
      </c>
      <c r="BO183" s="21"/>
      <c r="BP183" s="2"/>
    </row>
    <row r="184" spans="1:68" x14ac:dyDescent="0.2">
      <c r="A184">
        <v>8.5500000000000007</v>
      </c>
      <c r="B184">
        <v>2.2000000000000002</v>
      </c>
      <c r="C184">
        <v>1.2608200000000001</v>
      </c>
      <c r="D184">
        <v>-0.27850999999999998</v>
      </c>
      <c r="E184">
        <v>0.12041</v>
      </c>
      <c r="F184">
        <v>1.45835</v>
      </c>
      <c r="G184">
        <v>1.7800800000000001</v>
      </c>
      <c r="H184" s="21"/>
      <c r="I184" s="17">
        <f t="shared" si="16"/>
        <v>28.051181102362207</v>
      </c>
      <c r="J184" s="16">
        <f t="shared" si="17"/>
        <v>-28.051181102362207</v>
      </c>
      <c r="K184" s="10">
        <v>100</v>
      </c>
      <c r="L184" s="16">
        <v>2951.1154855643076</v>
      </c>
      <c r="M184" s="16">
        <v>1210.9580052493427</v>
      </c>
      <c r="N184" s="16">
        <v>12.155511811023622</v>
      </c>
      <c r="O184" s="16">
        <v>3.8967043314500955</v>
      </c>
      <c r="P184" s="16">
        <v>4.3340803557827128</v>
      </c>
      <c r="Q184" s="16">
        <v>7.1546327412386229E-2</v>
      </c>
      <c r="R184" s="16">
        <v>1.6507845157260663</v>
      </c>
      <c r="S184" s="16">
        <v>30.373335023098409</v>
      </c>
      <c r="T184" s="20" t="s">
        <v>119</v>
      </c>
      <c r="U184" s="10">
        <v>1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54.302734600889309</v>
      </c>
      <c r="AC184" s="10">
        <v>41.874950680892709</v>
      </c>
      <c r="AD184" s="19">
        <v>3.8223147182179802</v>
      </c>
      <c r="AE184" s="12">
        <v>389.67043314500955</v>
      </c>
      <c r="AF184" s="10">
        <v>344.88485890171796</v>
      </c>
      <c r="AG184" s="10">
        <v>216.70401778913563</v>
      </c>
      <c r="AH184" s="10">
        <v>374.76664893410992</v>
      </c>
      <c r="AI184" s="10">
        <v>6.057725829589387</v>
      </c>
      <c r="AJ184" s="10"/>
      <c r="AK184" s="10"/>
      <c r="AL184" s="10"/>
      <c r="AM184" s="10"/>
      <c r="AN184" s="10">
        <v>1.9483521657250478</v>
      </c>
      <c r="AO184" s="10">
        <v>1.4423110741690042</v>
      </c>
      <c r="AP184" s="10">
        <v>1</v>
      </c>
      <c r="AQ184" s="10">
        <v>111.47500000000001</v>
      </c>
      <c r="AR184" s="10"/>
      <c r="AS184" s="10"/>
      <c r="AT184" s="10">
        <v>1.2627840780124953</v>
      </c>
      <c r="AU184" s="10">
        <v>1</v>
      </c>
      <c r="AV184" s="16"/>
      <c r="AW184" s="19">
        <v>51.732728835257696</v>
      </c>
      <c r="AX184" s="1" t="s">
        <v>120</v>
      </c>
      <c r="AY184" s="23">
        <v>28.0511811023622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54.302734600889309</v>
      </c>
      <c r="BG184" s="24">
        <v>41.874950680892709</v>
      </c>
      <c r="BH184" s="24">
        <v>3.8223147182179802</v>
      </c>
      <c r="BI184" s="21"/>
      <c r="BJ184" s="25">
        <f t="shared" ca="1" si="18"/>
        <v>1</v>
      </c>
      <c r="BK184" s="24">
        <f t="shared" ca="1" si="19"/>
        <v>4.7210928877950211</v>
      </c>
      <c r="BL184" s="23">
        <f t="shared" si="20"/>
        <v>2.5029127664407333</v>
      </c>
      <c r="BM184" s="23">
        <f t="shared" ca="1" si="21"/>
        <v>3.2305950869880853</v>
      </c>
      <c r="BN184" s="22">
        <f t="shared" si="22"/>
        <v>3.1996023382013115</v>
      </c>
      <c r="BO184" s="21"/>
      <c r="BP184" s="2"/>
    </row>
    <row r="185" spans="1:68" x14ac:dyDescent="0.2">
      <c r="A185">
        <v>8.6</v>
      </c>
      <c r="B185">
        <v>2.1</v>
      </c>
      <c r="C185">
        <v>1.2609699999999999</v>
      </c>
      <c r="D185">
        <v>-0.27655999999999997</v>
      </c>
      <c r="E185">
        <v>0.12053</v>
      </c>
      <c r="F185">
        <v>1.46088</v>
      </c>
      <c r="G185">
        <v>1.7954300000000001</v>
      </c>
      <c r="H185" s="21"/>
      <c r="I185" s="17">
        <f t="shared" si="16"/>
        <v>28.215223097112858</v>
      </c>
      <c r="J185" s="16">
        <f t="shared" si="17"/>
        <v>-28.215223097112858</v>
      </c>
      <c r="K185" s="10">
        <v>100</v>
      </c>
      <c r="L185" s="16">
        <v>2967.5196850393727</v>
      </c>
      <c r="M185" s="16">
        <v>1217.1259842519671</v>
      </c>
      <c r="N185" s="16">
        <v>12.226596675415571</v>
      </c>
      <c r="O185" s="16">
        <v>3.9376647834274618</v>
      </c>
      <c r="P185" s="16">
        <v>4.3755712284060611</v>
      </c>
      <c r="Q185" s="16">
        <v>8.3763082093135197E-2</v>
      </c>
      <c r="R185" s="16">
        <v>1.9143347855783512</v>
      </c>
      <c r="S185" s="16">
        <v>30.410169790180486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60.165381835019716</v>
      </c>
      <c r="AC185" s="10">
        <v>36.645520431506426</v>
      </c>
      <c r="AD185" s="19">
        <v>3.1890977334738606</v>
      </c>
      <c r="AE185" s="12">
        <v>393.76647834274615</v>
      </c>
      <c r="AF185" s="10">
        <v>348.80118512357859</v>
      </c>
      <c r="AG185" s="10">
        <v>218.77856142030305</v>
      </c>
      <c r="AH185" s="10">
        <v>374.06207550373534</v>
      </c>
      <c r="AI185" s="10">
        <v>5.2237466901479515</v>
      </c>
      <c r="AJ185" s="10"/>
      <c r="AK185" s="10"/>
      <c r="AL185" s="10"/>
      <c r="AM185" s="10"/>
      <c r="AN185" s="10">
        <v>3.9376647834274618</v>
      </c>
      <c r="AO185" s="10">
        <v>1.4815204606919072</v>
      </c>
      <c r="AP185" s="10">
        <v>1</v>
      </c>
      <c r="AQ185" s="10">
        <v>111.47500000000001</v>
      </c>
      <c r="AR185" s="10"/>
      <c r="AS185" s="10"/>
      <c r="AT185" s="10">
        <v>1.2709885484771761</v>
      </c>
      <c r="AU185" s="10">
        <v>1</v>
      </c>
      <c r="AV185" s="16"/>
      <c r="AW185" s="19">
        <v>52.320177768536787</v>
      </c>
      <c r="AX185" s="1" t="s">
        <v>120</v>
      </c>
      <c r="AY185" s="23">
        <v>28.2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60.165381835019716</v>
      </c>
      <c r="BG185" s="24">
        <v>36.645520431506426</v>
      </c>
      <c r="BH185" s="24">
        <v>3.1890977334738606</v>
      </c>
      <c r="BI185" s="21"/>
      <c r="BJ185" s="25">
        <f t="shared" ca="1" si="18"/>
        <v>1</v>
      </c>
      <c r="BK185" s="24">
        <f t="shared" ca="1" si="19"/>
        <v>4.751868620508751</v>
      </c>
      <c r="BL185" s="23">
        <f t="shared" si="20"/>
        <v>2.8965610448158881</v>
      </c>
      <c r="BM185" s="23">
        <f t="shared" ca="1" si="21"/>
        <v>3.2604195604039896</v>
      </c>
      <c r="BN185" s="22">
        <f t="shared" si="22"/>
        <v>3.2253559956892119</v>
      </c>
      <c r="BO185" s="21"/>
      <c r="BP185" s="2"/>
    </row>
    <row r="186" spans="1:68" x14ac:dyDescent="0.2">
      <c r="A186">
        <v>8.65</v>
      </c>
      <c r="B186">
        <v>2.2000000000000002</v>
      </c>
      <c r="C186">
        <v>1.2611399999999999</v>
      </c>
      <c r="D186">
        <v>-0.27649000000000001</v>
      </c>
      <c r="E186">
        <v>0.11831999999999999</v>
      </c>
      <c r="F186">
        <v>1.4554800000000001</v>
      </c>
      <c r="G186">
        <v>1.78823</v>
      </c>
      <c r="H186" s="21"/>
      <c r="I186" s="17">
        <f t="shared" si="16"/>
        <v>28.379265091863516</v>
      </c>
      <c r="J186" s="16">
        <f t="shared" si="17"/>
        <v>-28.379265091863516</v>
      </c>
      <c r="K186" s="10">
        <v>100</v>
      </c>
      <c r="L186" s="16">
        <v>2983.9238845144387</v>
      </c>
      <c r="M186" s="16">
        <v>1223.2939632545917</v>
      </c>
      <c r="N186" s="16">
        <v>12.297681539807522</v>
      </c>
      <c r="O186" s="16">
        <v>3.9840866290018506</v>
      </c>
      <c r="P186" s="16">
        <v>4.4122244937502817</v>
      </c>
      <c r="Q186" s="16">
        <v>8.4201632261161813E-2</v>
      </c>
      <c r="R186" s="16">
        <v>1.9083714434845653</v>
      </c>
      <c r="S186" s="16">
        <v>29.731796163085519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59.572694412779903</v>
      </c>
      <c r="AC186" s="10">
        <v>37.183924474739506</v>
      </c>
      <c r="AD186" s="19">
        <v>3.24338111248059</v>
      </c>
      <c r="AE186" s="12">
        <v>398.40866290018505</v>
      </c>
      <c r="AF186" s="10">
        <v>352.14838107730657</v>
      </c>
      <c r="AG186" s="10">
        <v>220.6112246875141</v>
      </c>
      <c r="AH186" s="10">
        <v>358.64464367886171</v>
      </c>
      <c r="AI186" s="10">
        <v>5.2400700262736244</v>
      </c>
      <c r="AJ186" s="10"/>
      <c r="AK186" s="10"/>
      <c r="AL186" s="10"/>
      <c r="AM186" s="10"/>
      <c r="AN186" s="10">
        <v>3.9840866290018506</v>
      </c>
      <c r="AO186" s="10">
        <v>1.4916105619119906</v>
      </c>
      <c r="AP186" s="10">
        <v>1</v>
      </c>
      <c r="AQ186" s="10">
        <v>111.47500000000001</v>
      </c>
      <c r="AR186" s="10"/>
      <c r="AS186" s="10"/>
      <c r="AT186" s="10">
        <v>1.2769450390860877</v>
      </c>
      <c r="AU186" s="10">
        <v>1</v>
      </c>
      <c r="AV186" s="16"/>
      <c r="AW186" s="19">
        <v>52.822257161595985</v>
      </c>
      <c r="AX186" s="1" t="s">
        <v>120</v>
      </c>
      <c r="AY186" s="23">
        <v>28.379265091863498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59.572694412779903</v>
      </c>
      <c r="BG186" s="24">
        <v>37.183924474739506</v>
      </c>
      <c r="BH186" s="24">
        <v>3.24338111248059</v>
      </c>
      <c r="BI186" s="21"/>
      <c r="BJ186" s="25">
        <f t="shared" ca="1" si="18"/>
        <v>1</v>
      </c>
      <c r="BK186" s="24">
        <f t="shared" ca="1" si="19"/>
        <v>4.7744248548789701</v>
      </c>
      <c r="BL186" s="23">
        <f t="shared" si="20"/>
        <v>2.8833582863332432</v>
      </c>
      <c r="BM186" s="23">
        <f t="shared" ca="1" si="21"/>
        <v>3.2576342612780333</v>
      </c>
      <c r="BN186" s="22">
        <f t="shared" si="22"/>
        <v>3.2215190039023383</v>
      </c>
      <c r="BO186" s="21"/>
      <c r="BP186" s="2"/>
    </row>
    <row r="187" spans="1:68" x14ac:dyDescent="0.2">
      <c r="A187">
        <v>8.6999999999999993</v>
      </c>
      <c r="B187">
        <v>2.1</v>
      </c>
      <c r="C187">
        <v>1.2615400000000001</v>
      </c>
      <c r="D187">
        <v>-0.27660000000000001</v>
      </c>
      <c r="E187">
        <v>0.11773</v>
      </c>
      <c r="F187">
        <v>1.4493</v>
      </c>
      <c r="G187">
        <v>1.7794300000000001</v>
      </c>
      <c r="H187" s="21"/>
      <c r="I187" s="17">
        <f t="shared" si="16"/>
        <v>28.54330708661417</v>
      </c>
      <c r="J187" s="16">
        <f t="shared" si="17"/>
        <v>-28.54330708661417</v>
      </c>
      <c r="K187" s="10">
        <v>100</v>
      </c>
      <c r="L187" s="16">
        <v>3000.3280839895042</v>
      </c>
      <c r="M187" s="16">
        <v>1229.4619422572164</v>
      </c>
      <c r="N187" s="16">
        <v>12.368766404199473</v>
      </c>
      <c r="O187" s="16">
        <v>4.0933145009416352</v>
      </c>
      <c r="P187" s="16">
        <v>4.5188444641806553</v>
      </c>
      <c r="Q187" s="16">
        <v>8.3512481997119581E-2</v>
      </c>
      <c r="R187" s="16">
        <v>1.8480937473970314</v>
      </c>
      <c r="S187" s="16">
        <v>29.550691891598621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57.323748111867886</v>
      </c>
      <c r="AC187" s="10">
        <v>39.208418011158244</v>
      </c>
      <c r="AD187" s="19">
        <v>3.4678338769738737</v>
      </c>
      <c r="AE187" s="12">
        <v>409.33145009416353</v>
      </c>
      <c r="AF187" s="10">
        <v>363.72695409999375</v>
      </c>
      <c r="AG187" s="10">
        <v>225.94222320903276</v>
      </c>
      <c r="AH187" s="10">
        <v>353.45675288363964</v>
      </c>
      <c r="AI187" s="10">
        <v>5.410980917004137</v>
      </c>
      <c r="AJ187" s="10"/>
      <c r="AK187" s="10"/>
      <c r="AL187" s="10"/>
      <c r="AM187" s="10"/>
      <c r="AN187" s="10">
        <v>4.0933145009416352</v>
      </c>
      <c r="AO187" s="10">
        <v>1.5110336914564906</v>
      </c>
      <c r="AP187" s="10">
        <v>1</v>
      </c>
      <c r="AQ187" s="10">
        <v>111.47500000000001</v>
      </c>
      <c r="AR187" s="10"/>
      <c r="AS187" s="10"/>
      <c r="AT187" s="10">
        <v>1.3140494539534131</v>
      </c>
      <c r="AU187" s="10">
        <v>1</v>
      </c>
      <c r="AV187" s="16"/>
      <c r="AW187" s="19">
        <v>54.559043114999064</v>
      </c>
      <c r="AX187" s="1" t="s">
        <v>120</v>
      </c>
      <c r="AY187" s="23">
        <v>28.543307086614199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57.323748111867886</v>
      </c>
      <c r="BG187" s="24">
        <v>39.208418011158244</v>
      </c>
      <c r="BH187" s="24">
        <v>3.4678338769738737</v>
      </c>
      <c r="BI187" s="21"/>
      <c r="BJ187" s="25">
        <f t="shared" ca="1" si="18"/>
        <v>1</v>
      </c>
      <c r="BK187" s="24">
        <f t="shared" ca="1" si="19"/>
        <v>4.910571557251771</v>
      </c>
      <c r="BL187" s="23">
        <f t="shared" si="20"/>
        <v>2.766522795302925</v>
      </c>
      <c r="BM187" s="23">
        <f t="shared" ca="1" si="21"/>
        <v>3.2379210271782619</v>
      </c>
      <c r="BN187" s="22">
        <f t="shared" si="22"/>
        <v>3.2058587059991912</v>
      </c>
      <c r="BO187" s="21"/>
      <c r="BP187" s="2"/>
    </row>
    <row r="188" spans="1:68" x14ac:dyDescent="0.2">
      <c r="A188">
        <v>8.75</v>
      </c>
      <c r="B188">
        <v>2.1</v>
      </c>
      <c r="C188">
        <v>1.26166</v>
      </c>
      <c r="D188">
        <v>-0.27633999999999997</v>
      </c>
      <c r="E188">
        <v>0.11745999999999999</v>
      </c>
      <c r="F188">
        <v>1.4490499999999999</v>
      </c>
      <c r="G188">
        <v>1.78555</v>
      </c>
      <c r="H188" s="21"/>
      <c r="I188" s="17">
        <f t="shared" si="16"/>
        <v>28.707349081364828</v>
      </c>
      <c r="J188" s="16">
        <f t="shared" si="17"/>
        <v>-28.707349081364828</v>
      </c>
      <c r="K188" s="10">
        <v>100</v>
      </c>
      <c r="L188" s="16">
        <v>3016.7322834645702</v>
      </c>
      <c r="M188" s="16">
        <v>1235.629921259841</v>
      </c>
      <c r="N188" s="16">
        <v>12.439851268591426</v>
      </c>
      <c r="O188" s="16">
        <v>4.1260828625235293</v>
      </c>
      <c r="P188" s="16">
        <v>4.5504193793090897</v>
      </c>
      <c r="Q188" s="16">
        <v>8.5141382621219674E-2</v>
      </c>
      <c r="R188" s="16">
        <v>1.8710667198799393</v>
      </c>
      <c r="S188" s="16">
        <v>29.467813665663943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57.610887121379648</v>
      </c>
      <c r="AC188" s="10">
        <v>38.951671069954642</v>
      </c>
      <c r="AD188" s="19">
        <v>3.4374418086657137</v>
      </c>
      <c r="AE188" s="12">
        <v>412.60828625235291</v>
      </c>
      <c r="AF188" s="10">
        <v>366.47669708715864</v>
      </c>
      <c r="AG188" s="10">
        <v>227.52096896545447</v>
      </c>
      <c r="AH188" s="10">
        <v>350.28951216834895</v>
      </c>
      <c r="AI188" s="10">
        <v>5.3445448490696634</v>
      </c>
      <c r="AJ188" s="10"/>
      <c r="AK188" s="10"/>
      <c r="AL188" s="10"/>
      <c r="AM188" s="10"/>
      <c r="AN188" s="10">
        <v>4.1260828625235293</v>
      </c>
      <c r="AO188" s="10">
        <v>1.5230281421582623</v>
      </c>
      <c r="AP188" s="10">
        <v>1</v>
      </c>
      <c r="AQ188" s="10">
        <v>111.47500000000001</v>
      </c>
      <c r="AR188" s="10"/>
      <c r="AS188" s="10"/>
      <c r="AT188" s="10">
        <v>1.3174830284098826</v>
      </c>
      <c r="AU188" s="10">
        <v>1</v>
      </c>
      <c r="AV188" s="16"/>
      <c r="AW188" s="19">
        <v>54.971504563073793</v>
      </c>
      <c r="AX188" s="1" t="s">
        <v>120</v>
      </c>
      <c r="AY188" s="23">
        <v>28.7073490813648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57.610887121379648</v>
      </c>
      <c r="BG188" s="24">
        <v>38.951671069954642</v>
      </c>
      <c r="BH188" s="24">
        <v>3.4374418086657137</v>
      </c>
      <c r="BI188" s="21"/>
      <c r="BJ188" s="25">
        <f t="shared" ca="1" si="18"/>
        <v>1</v>
      </c>
      <c r="BK188" s="24">
        <f t="shared" ca="1" si="19"/>
        <v>4.9238905358898162</v>
      </c>
      <c r="BL188" s="23">
        <f t="shared" si="20"/>
        <v>2.7988130375075349</v>
      </c>
      <c r="BM188" s="23">
        <f t="shared" ca="1" si="21"/>
        <v>3.2395019103939404</v>
      </c>
      <c r="BN188" s="22">
        <f t="shared" si="22"/>
        <v>3.2056735898914179</v>
      </c>
      <c r="BO188" s="21"/>
      <c r="BP188" s="2"/>
    </row>
    <row r="189" spans="1:68" x14ac:dyDescent="0.2">
      <c r="A189">
        <v>8.8000000000000007</v>
      </c>
      <c r="B189">
        <v>0.2</v>
      </c>
      <c r="C189">
        <v>1.26162</v>
      </c>
      <c r="D189">
        <v>-0.27562999999999999</v>
      </c>
      <c r="E189">
        <v>0.11805</v>
      </c>
      <c r="F189">
        <v>1.44425</v>
      </c>
      <c r="G189">
        <v>1.7821800000000001</v>
      </c>
      <c r="H189" s="21"/>
      <c r="I189" s="17">
        <f t="shared" si="16"/>
        <v>28.871391076115486</v>
      </c>
      <c r="J189" s="16">
        <f t="shared" si="17"/>
        <v>-28.871391076115486</v>
      </c>
      <c r="K189" s="10">
        <v>100</v>
      </c>
      <c r="L189" s="16">
        <v>3033.1364829396362</v>
      </c>
      <c r="M189" s="16">
        <v>1241.7979002624656</v>
      </c>
      <c r="N189" s="16">
        <v>12.510936132983378</v>
      </c>
      <c r="O189" s="16">
        <v>4.1151600753295448</v>
      </c>
      <c r="P189" s="16">
        <v>4.5421044936245165</v>
      </c>
      <c r="Q189" s="16">
        <v>8.9589534325492284E-2</v>
      </c>
      <c r="R189" s="16">
        <v>1.9724234537370027</v>
      </c>
      <c r="S189" s="16">
        <v>29.648917937150838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60.093478701041448</v>
      </c>
      <c r="AC189" s="10">
        <v>36.71093871366125</v>
      </c>
      <c r="AD189" s="19">
        <v>3.1955825852972999</v>
      </c>
      <c r="AE189" s="12">
        <v>411.51600753295452</v>
      </c>
      <c r="AF189" s="10">
        <v>364.53352233161667</v>
      </c>
      <c r="AG189" s="10">
        <v>227.10522468122582</v>
      </c>
      <c r="AH189" s="10">
        <v>352.55276854287342</v>
      </c>
      <c r="AI189" s="10">
        <v>5.0699052381747691</v>
      </c>
      <c r="AJ189" s="10"/>
      <c r="AK189" s="10"/>
      <c r="AL189" s="10"/>
      <c r="AM189" s="10"/>
      <c r="AN189" s="10">
        <v>4.1151600753295448</v>
      </c>
      <c r="AO189" s="10">
        <v>1.5345890830512596</v>
      </c>
      <c r="AP189" s="10">
        <v>1</v>
      </c>
      <c r="AQ189" s="10">
        <v>111.47500000000001</v>
      </c>
      <c r="AR189" s="10"/>
      <c r="AS189" s="10"/>
      <c r="AT189" s="10">
        <v>1.3032602284628196</v>
      </c>
      <c r="AU189" s="10">
        <v>1</v>
      </c>
      <c r="AV189" s="16"/>
      <c r="AW189" s="19">
        <v>54.6800283497425</v>
      </c>
      <c r="AX189" s="1" t="s">
        <v>120</v>
      </c>
      <c r="AY189" s="23">
        <v>28.8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60.093478701041448</v>
      </c>
      <c r="BG189" s="24">
        <v>36.71093871366125</v>
      </c>
      <c r="BH189" s="24">
        <v>3.1955825852972999</v>
      </c>
      <c r="BI189" s="21"/>
      <c r="BJ189" s="25">
        <f t="shared" ca="1" si="18"/>
        <v>1</v>
      </c>
      <c r="BK189" s="24">
        <f t="shared" ca="1" si="19"/>
        <v>4.8728319664821838</v>
      </c>
      <c r="BL189" s="23">
        <f t="shared" si="20"/>
        <v>2.9611125717528335</v>
      </c>
      <c r="BM189" s="23">
        <f t="shared" ca="1" si="21"/>
        <v>3.2560343795135123</v>
      </c>
      <c r="BN189" s="22">
        <f t="shared" si="22"/>
        <v>3.2171021358589189</v>
      </c>
      <c r="BO189" s="21"/>
      <c r="BP189" s="2"/>
    </row>
    <row r="190" spans="1:68" x14ac:dyDescent="0.2">
      <c r="A190">
        <v>8.85</v>
      </c>
      <c r="B190">
        <v>2.1</v>
      </c>
      <c r="C190">
        <v>1.26166</v>
      </c>
      <c r="D190">
        <v>-0.27572000000000002</v>
      </c>
      <c r="E190">
        <v>0.11846</v>
      </c>
      <c r="F190">
        <v>1.4395800000000001</v>
      </c>
      <c r="G190">
        <v>1.78495</v>
      </c>
      <c r="H190" s="21"/>
      <c r="I190" s="17">
        <f t="shared" si="16"/>
        <v>29.035433070866141</v>
      </c>
      <c r="J190" s="16">
        <f t="shared" si="17"/>
        <v>-29.035433070866141</v>
      </c>
      <c r="K190" s="10">
        <v>100</v>
      </c>
      <c r="L190" s="16">
        <v>3049.5406824147017</v>
      </c>
      <c r="M190" s="16">
        <v>1247.9658792650903</v>
      </c>
      <c r="N190" s="16">
        <v>12.582020997375327</v>
      </c>
      <c r="O190" s="16">
        <v>4.1260828625235293</v>
      </c>
      <c r="P190" s="16">
        <v>4.5548395513589393</v>
      </c>
      <c r="Q190" s="16">
        <v>8.9025684109457506E-2</v>
      </c>
      <c r="R190" s="16">
        <v>1.9545295307470629</v>
      </c>
      <c r="S190" s="16">
        <v>29.77477005801461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59.611531549075906</v>
      </c>
      <c r="AC190" s="10">
        <v>37.148702948335703</v>
      </c>
      <c r="AD190" s="19">
        <v>3.2397655025883916</v>
      </c>
      <c r="AE190" s="12">
        <v>412.60828625235291</v>
      </c>
      <c r="AF190" s="10">
        <v>365.06681150772141</v>
      </c>
      <c r="AG190" s="10">
        <v>227.74197756794695</v>
      </c>
      <c r="AH190" s="10">
        <v>353.67940924743669</v>
      </c>
      <c r="AI190" s="10">
        <v>5.1163207527377628</v>
      </c>
      <c r="AJ190" s="10"/>
      <c r="AK190" s="10"/>
      <c r="AL190" s="10"/>
      <c r="AM190" s="10"/>
      <c r="AN190" s="10">
        <v>4.1260828625235293</v>
      </c>
      <c r="AO190" s="10">
        <v>1.5383378593128871</v>
      </c>
      <c r="AP190" s="10">
        <v>1</v>
      </c>
      <c r="AQ190" s="10">
        <v>111.47500000000001</v>
      </c>
      <c r="AR190" s="10"/>
      <c r="AS190" s="10"/>
      <c r="AT190" s="10">
        <v>1.29843332959409</v>
      </c>
      <c r="AU190" s="10">
        <v>1</v>
      </c>
      <c r="AV190" s="16"/>
      <c r="AW190" s="19">
        <v>54.760021726158215</v>
      </c>
      <c r="AX190" s="1" t="s">
        <v>120</v>
      </c>
      <c r="AY190" s="23">
        <v>29.035433070866102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59.611531549075906</v>
      </c>
      <c r="BG190" s="24">
        <v>37.148702948335703</v>
      </c>
      <c r="BH190" s="24">
        <v>3.2397655025883916</v>
      </c>
      <c r="BI190" s="21"/>
      <c r="BJ190" s="25">
        <f t="shared" ca="1" si="18"/>
        <v>1</v>
      </c>
      <c r="BK190" s="24">
        <f t="shared" ca="1" si="19"/>
        <v>4.8560129094810733</v>
      </c>
      <c r="BL190" s="23">
        <f t="shared" si="20"/>
        <v>2.938074279333168</v>
      </c>
      <c r="BM190" s="23">
        <f t="shared" ca="1" si="21"/>
        <v>3.2555573854599738</v>
      </c>
      <c r="BN190" s="22">
        <f t="shared" si="22"/>
        <v>3.2141669020631687</v>
      </c>
      <c r="BO190" s="21"/>
      <c r="BP190" s="2"/>
    </row>
    <row r="191" spans="1:68" x14ac:dyDescent="0.2">
      <c r="A191">
        <v>8.9</v>
      </c>
      <c r="B191">
        <v>2.1</v>
      </c>
      <c r="C191">
        <v>1.26169</v>
      </c>
      <c r="D191">
        <v>-0.27668999999999999</v>
      </c>
      <c r="E191">
        <v>0.12241</v>
      </c>
      <c r="F191">
        <v>1.4398500000000001</v>
      </c>
      <c r="G191">
        <v>1.78315</v>
      </c>
      <c r="H191" s="21"/>
      <c r="I191" s="17">
        <f t="shared" si="16"/>
        <v>29.199475065616799</v>
      </c>
      <c r="J191" s="16">
        <f t="shared" si="17"/>
        <v>-29.199475065616799</v>
      </c>
      <c r="K191" s="10">
        <v>100</v>
      </c>
      <c r="L191" s="16">
        <v>3065.9448818897677</v>
      </c>
      <c r="M191" s="16">
        <v>1254.1338582677149</v>
      </c>
      <c r="N191" s="16">
        <v>12.65310586176728</v>
      </c>
      <c r="O191" s="16">
        <v>4.1342749529190019</v>
      </c>
      <c r="P191" s="16">
        <v>4.5804913213513183</v>
      </c>
      <c r="Q191" s="16">
        <v>8.294863178108515E-2</v>
      </c>
      <c r="R191" s="16">
        <v>1.8109112311692792</v>
      </c>
      <c r="S191" s="16">
        <v>30.98724780779974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56.349787961587651</v>
      </c>
      <c r="AC191" s="10">
        <v>40.075212916605146</v>
      </c>
      <c r="AD191" s="19">
        <v>3.5749991218072052</v>
      </c>
      <c r="AE191" s="12">
        <v>413.42749529190024</v>
      </c>
      <c r="AF191" s="10">
        <v>367.1197138906445</v>
      </c>
      <c r="AG191" s="10">
        <v>229.0245660675659</v>
      </c>
      <c r="AH191" s="10">
        <v>377.15949146123921</v>
      </c>
      <c r="AI191" s="10">
        <v>5.52208182702757</v>
      </c>
      <c r="AJ191" s="10"/>
      <c r="AK191" s="10"/>
      <c r="AL191" s="10"/>
      <c r="AM191" s="10"/>
      <c r="AN191" s="10">
        <v>4.1342749529190019</v>
      </c>
      <c r="AO191" s="10">
        <v>1.5314873169610725</v>
      </c>
      <c r="AP191" s="10">
        <v>1</v>
      </c>
      <c r="AQ191" s="10">
        <v>111.47500000000001</v>
      </c>
      <c r="AR191" s="10"/>
      <c r="AS191" s="10"/>
      <c r="AT191" s="10">
        <v>1.2993016455674358</v>
      </c>
      <c r="AU191" s="10">
        <v>1</v>
      </c>
      <c r="AV191" s="16"/>
      <c r="AW191" s="19">
        <v>55.067957083596674</v>
      </c>
      <c r="AX191" s="1" t="s">
        <v>120</v>
      </c>
      <c r="AY191" s="23">
        <v>29.1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56.349787961587651</v>
      </c>
      <c r="BG191" s="24">
        <v>40.075212916605146</v>
      </c>
      <c r="BH191" s="24">
        <v>3.5749991218072052</v>
      </c>
      <c r="BI191" s="21"/>
      <c r="BJ191" s="25">
        <f t="shared" ca="1" si="18"/>
        <v>1</v>
      </c>
      <c r="BK191" s="24">
        <f t="shared" ca="1" si="19"/>
        <v>4.8599579069109113</v>
      </c>
      <c r="BL191" s="23">
        <f t="shared" si="20"/>
        <v>2.7218414400773998</v>
      </c>
      <c r="BM191" s="23">
        <f t="shared" ca="1" si="21"/>
        <v>3.238163917444238</v>
      </c>
      <c r="BN191" s="22">
        <f t="shared" si="22"/>
        <v>3.1965556837308706</v>
      </c>
      <c r="BO191" s="21"/>
      <c r="BP191" s="2"/>
    </row>
    <row r="192" spans="1:68" x14ac:dyDescent="0.2">
      <c r="A192">
        <v>8.9499999999999993</v>
      </c>
      <c r="B192">
        <v>2.2000000000000002</v>
      </c>
      <c r="C192">
        <v>1.2616099999999999</v>
      </c>
      <c r="D192">
        <v>-0.27639999999999998</v>
      </c>
      <c r="E192">
        <v>0.12185</v>
      </c>
      <c r="F192">
        <v>1.43773</v>
      </c>
      <c r="G192">
        <v>1.7856000000000001</v>
      </c>
      <c r="H192" s="21"/>
      <c r="I192" s="17">
        <f t="shared" si="16"/>
        <v>29.36351706036745</v>
      </c>
      <c r="J192" s="16">
        <f t="shared" si="17"/>
        <v>-29.36351706036745</v>
      </c>
      <c r="K192" s="10">
        <v>100</v>
      </c>
      <c r="L192" s="16">
        <v>3082.3490813648327</v>
      </c>
      <c r="M192" s="16">
        <v>1260.3018372703393</v>
      </c>
      <c r="N192" s="16">
        <v>12.724190726159229</v>
      </c>
      <c r="O192" s="16">
        <v>4.112429378531032</v>
      </c>
      <c r="P192" s="16">
        <v>4.5561704506154328</v>
      </c>
      <c r="Q192" s="16">
        <v>8.4765482477196619E-2</v>
      </c>
      <c r="R192" s="16">
        <v>1.8604545944005841</v>
      </c>
      <c r="S192" s="16">
        <v>30.81535222808337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57.647996376422277</v>
      </c>
      <c r="AC192" s="10">
        <v>38.918450853372228</v>
      </c>
      <c r="AD192" s="19">
        <v>3.433552770205492</v>
      </c>
      <c r="AE192" s="12">
        <v>411.24293785310317</v>
      </c>
      <c r="AF192" s="10">
        <v>363.29348207024242</v>
      </c>
      <c r="AG192" s="10">
        <v>227.80852253077165</v>
      </c>
      <c r="AH192" s="10">
        <v>372.1610366110109</v>
      </c>
      <c r="AI192" s="10">
        <v>5.3750303985364818</v>
      </c>
      <c r="AJ192" s="10"/>
      <c r="AK192" s="10"/>
      <c r="AL192" s="10"/>
      <c r="AM192" s="10"/>
      <c r="AN192" s="10">
        <v>4.112429378531032</v>
      </c>
      <c r="AO192" s="10">
        <v>1.5344294639223797</v>
      </c>
      <c r="AP192" s="10">
        <v>1</v>
      </c>
      <c r="AQ192" s="10">
        <v>111.47500000000001</v>
      </c>
      <c r="AR192" s="10"/>
      <c r="AS192" s="10"/>
      <c r="AT192" s="10">
        <v>1.2784295724563655</v>
      </c>
      <c r="AU192" s="10">
        <v>1</v>
      </c>
      <c r="AV192" s="16"/>
      <c r="AW192" s="19">
        <v>54.494022310536359</v>
      </c>
      <c r="AX192" s="1" t="s">
        <v>120</v>
      </c>
      <c r="AY192" s="23">
        <v>29.3635170603674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57.647996376422277</v>
      </c>
      <c r="BG192" s="24">
        <v>38.918450853372228</v>
      </c>
      <c r="BH192" s="24">
        <v>3.433552770205492</v>
      </c>
      <c r="BI192" s="21"/>
      <c r="BJ192" s="25">
        <f t="shared" ca="1" si="18"/>
        <v>1</v>
      </c>
      <c r="BK192" s="24">
        <f t="shared" ca="1" si="19"/>
        <v>4.7845616355890286</v>
      </c>
      <c r="BL192" s="23">
        <f t="shared" si="20"/>
        <v>2.8114626025837572</v>
      </c>
      <c r="BM192" s="23">
        <f t="shared" ca="1" si="21"/>
        <v>3.2512022186337992</v>
      </c>
      <c r="BN192" s="22">
        <f t="shared" si="22"/>
        <v>3.2040389143799266</v>
      </c>
      <c r="BO192" s="21"/>
      <c r="BP192" s="2"/>
    </row>
    <row r="193" spans="1:68" x14ac:dyDescent="0.2">
      <c r="A193">
        <v>9</v>
      </c>
      <c r="B193">
        <v>2.1</v>
      </c>
      <c r="C193">
        <v>1.26156</v>
      </c>
      <c r="D193">
        <v>-0.27579999999999999</v>
      </c>
      <c r="E193">
        <v>0.12168</v>
      </c>
      <c r="F193">
        <v>1.43343</v>
      </c>
      <c r="G193">
        <v>1.7905</v>
      </c>
      <c r="H193" s="21"/>
      <c r="I193" s="17">
        <f t="shared" si="16"/>
        <v>29.527559055118108</v>
      </c>
      <c r="J193" s="16">
        <f t="shared" si="17"/>
        <v>-29.527559055118108</v>
      </c>
      <c r="K193" s="10">
        <v>100</v>
      </c>
      <c r="L193" s="16">
        <v>3098.7532808398987</v>
      </c>
      <c r="M193" s="16">
        <v>1266.469816272964</v>
      </c>
      <c r="N193" s="16">
        <v>12.79527559055118</v>
      </c>
      <c r="O193" s="16">
        <v>4.0987758945385977</v>
      </c>
      <c r="P193" s="16">
        <v>4.5417655373745234</v>
      </c>
      <c r="Q193" s="16">
        <v>8.8524483917426983E-2</v>
      </c>
      <c r="R193" s="16">
        <v>1.949120516877247</v>
      </c>
      <c r="S193" s="16">
        <v>30.763169641383758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59.828025539997455</v>
      </c>
      <c r="AC193" s="10">
        <v>36.952211951545223</v>
      </c>
      <c r="AD193" s="19">
        <v>3.2197625084573196</v>
      </c>
      <c r="AE193" s="12">
        <v>409.87758945385974</v>
      </c>
      <c r="AF193" s="10">
        <v>360.63383348454335</v>
      </c>
      <c r="AG193" s="10">
        <v>227.08827686872615</v>
      </c>
      <c r="AH193" s="10">
        <v>369.62524904569875</v>
      </c>
      <c r="AI193" s="10">
        <v>5.1305190794571001</v>
      </c>
      <c r="AJ193" s="10"/>
      <c r="AK193" s="10"/>
      <c r="AL193" s="10"/>
      <c r="AM193" s="10"/>
      <c r="AN193" s="10">
        <v>4.0987758945385977</v>
      </c>
      <c r="AO193" s="10">
        <v>1.5435407217776778</v>
      </c>
      <c r="AP193" s="10">
        <v>1</v>
      </c>
      <c r="AQ193" s="10">
        <v>111.47500000000001</v>
      </c>
      <c r="AR193" s="10"/>
      <c r="AS193" s="10"/>
      <c r="AT193" s="10">
        <v>1.2620647594190399</v>
      </c>
      <c r="AU193" s="10">
        <v>1</v>
      </c>
      <c r="AV193" s="16"/>
      <c r="AW193" s="19">
        <v>54.095075022681499</v>
      </c>
      <c r="AX193" s="1" t="s">
        <v>120</v>
      </c>
      <c r="AY193" s="23">
        <v>29.5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59.828025539997455</v>
      </c>
      <c r="BG193" s="24">
        <v>36.952211951545223</v>
      </c>
      <c r="BH193" s="24">
        <v>3.2197625084573196</v>
      </c>
      <c r="BI193" s="21"/>
      <c r="BJ193" s="25">
        <f t="shared" ca="1" si="18"/>
        <v>1</v>
      </c>
      <c r="BK193" s="24">
        <f t="shared" ca="1" si="19"/>
        <v>4.7255589647777603</v>
      </c>
      <c r="BL193" s="23">
        <f t="shared" si="20"/>
        <v>2.9583214938245654</v>
      </c>
      <c r="BM193" s="23">
        <f t="shared" ca="1" si="21"/>
        <v>3.2672184539284701</v>
      </c>
      <c r="BN193" s="22">
        <f t="shared" si="22"/>
        <v>3.2147033330300689</v>
      </c>
      <c r="BO193" s="21"/>
      <c r="BP193" s="2"/>
    </row>
    <row r="194" spans="1:68" x14ac:dyDescent="0.2">
      <c r="A194">
        <v>9.0500000000000007</v>
      </c>
      <c r="B194">
        <v>2.1</v>
      </c>
      <c r="C194">
        <v>1.2612000000000001</v>
      </c>
      <c r="D194">
        <v>-0.27615000000000001</v>
      </c>
      <c r="E194">
        <v>0.12143</v>
      </c>
      <c r="F194">
        <v>1.42808</v>
      </c>
      <c r="G194">
        <v>1.7845</v>
      </c>
      <c r="H194" s="21"/>
      <c r="I194" s="17">
        <f t="shared" si="16"/>
        <v>29.691601049868765</v>
      </c>
      <c r="J194" s="16">
        <f t="shared" si="17"/>
        <v>-29.691601049868765</v>
      </c>
      <c r="K194" s="10">
        <v>100</v>
      </c>
      <c r="L194" s="16">
        <v>3115.1574803149647</v>
      </c>
      <c r="M194" s="16">
        <v>1272.6377952755886</v>
      </c>
      <c r="N194" s="16">
        <v>12.866360454943131</v>
      </c>
      <c r="O194" s="16">
        <v>4.0004708097928576</v>
      </c>
      <c r="P194" s="16">
        <v>4.4423554096163214</v>
      </c>
      <c r="Q194" s="16">
        <v>8.6331733077292458E-2</v>
      </c>
      <c r="R194" s="16">
        <v>1.9433774454518211</v>
      </c>
      <c r="S194" s="16">
        <v>30.68643054329609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60.414077147833751</v>
      </c>
      <c r="AC194" s="10">
        <v>36.419045206492626</v>
      </c>
      <c r="AD194" s="19">
        <v>3.166877645673619</v>
      </c>
      <c r="AE194" s="12">
        <v>400.04708097928579</v>
      </c>
      <c r="AF194" s="10">
        <v>347.97357142622155</v>
      </c>
      <c r="AG194" s="10">
        <v>222.11777048081606</v>
      </c>
      <c r="AH194" s="10">
        <v>366.58429896040371</v>
      </c>
      <c r="AI194" s="10">
        <v>5.1456807957730888</v>
      </c>
      <c r="AJ194" s="10"/>
      <c r="AK194" s="10"/>
      <c r="AL194" s="10"/>
      <c r="AM194" s="10"/>
      <c r="AN194" s="10">
        <v>4.0004708097928576</v>
      </c>
      <c r="AO194" s="10">
        <v>1.5245847950271467</v>
      </c>
      <c r="AP194" s="10">
        <v>1</v>
      </c>
      <c r="AQ194" s="10">
        <v>111.47500000000001</v>
      </c>
      <c r="AR194" s="10"/>
      <c r="AS194" s="10"/>
      <c r="AT194" s="10">
        <v>1.2093498128972038</v>
      </c>
      <c r="AU194" s="10">
        <v>1</v>
      </c>
      <c r="AV194" s="16"/>
      <c r="AW194" s="19">
        <v>52.196035713933234</v>
      </c>
      <c r="AX194" s="1" t="s">
        <v>120</v>
      </c>
      <c r="AY194" s="23">
        <v>29.691601049868801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60.414077147833751</v>
      </c>
      <c r="BG194" s="24">
        <v>36.419045206492626</v>
      </c>
      <c r="BH194" s="24">
        <v>3.166877645673619</v>
      </c>
      <c r="BI194" s="21"/>
      <c r="BJ194" s="25">
        <f t="shared" ca="1" si="18"/>
        <v>1</v>
      </c>
      <c r="BK194" s="24">
        <f t="shared" ca="1" si="19"/>
        <v>4.5335392052129704</v>
      </c>
      <c r="BL194" s="23">
        <f t="shared" si="20"/>
        <v>2.9926660871632604</v>
      </c>
      <c r="BM194" s="23">
        <f t="shared" ca="1" si="21"/>
        <v>3.2852318440780257</v>
      </c>
      <c r="BN194" s="22">
        <f t="shared" si="22"/>
        <v>3.2225917579489813</v>
      </c>
      <c r="BO194" s="21"/>
      <c r="BP194" s="2"/>
    </row>
    <row r="195" spans="1:68" x14ac:dyDescent="0.2">
      <c r="A195">
        <v>9.1</v>
      </c>
      <c r="B195">
        <v>2.2000000000000002</v>
      </c>
      <c r="C195">
        <v>1.2612099999999999</v>
      </c>
      <c r="D195">
        <v>-0.27655000000000002</v>
      </c>
      <c r="E195">
        <v>0.12331</v>
      </c>
      <c r="F195">
        <v>1.4323300000000001</v>
      </c>
      <c r="G195">
        <v>1.7926800000000001</v>
      </c>
      <c r="H195" s="21"/>
      <c r="I195" s="17">
        <f t="shared" si="16"/>
        <v>29.85564304461942</v>
      </c>
      <c r="J195" s="16">
        <f t="shared" si="17"/>
        <v>-29.85564304461942</v>
      </c>
      <c r="K195" s="10">
        <v>100</v>
      </c>
      <c r="L195" s="16">
        <v>3131.5616797900302</v>
      </c>
      <c r="M195" s="16">
        <v>1278.8057742782132</v>
      </c>
      <c r="N195" s="16">
        <v>12.937445319335081</v>
      </c>
      <c r="O195" s="16">
        <v>4.0032015065913082</v>
      </c>
      <c r="P195" s="16">
        <v>4.4533960298684887</v>
      </c>
      <c r="Q195" s="16">
        <v>8.3825732117138757E-2</v>
      </c>
      <c r="R195" s="16">
        <v>1.8822878440391968</v>
      </c>
      <c r="S195" s="16">
        <v>31.263508560915337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59.036605896472722</v>
      </c>
      <c r="AC195" s="10">
        <v>37.669240200852137</v>
      </c>
      <c r="AD195" s="19">
        <v>3.2941539026751396</v>
      </c>
      <c r="AE195" s="12">
        <v>400.32015065913083</v>
      </c>
      <c r="AF195" s="10">
        <v>348.30751501617857</v>
      </c>
      <c r="AG195" s="10">
        <v>222.66980149342444</v>
      </c>
      <c r="AH195" s="10">
        <v>376.99330096965105</v>
      </c>
      <c r="AI195" s="10">
        <v>5.3126837277666441</v>
      </c>
      <c r="AJ195" s="10"/>
      <c r="AK195" s="10"/>
      <c r="AL195" s="10"/>
      <c r="AM195" s="10"/>
      <c r="AN195" s="10">
        <v>4.0032015065913082</v>
      </c>
      <c r="AO195" s="10">
        <v>1.5234181662591901</v>
      </c>
      <c r="AP195" s="10">
        <v>1</v>
      </c>
      <c r="AQ195" s="10">
        <v>111.47500000000001</v>
      </c>
      <c r="AR195" s="10"/>
      <c r="AS195" s="10"/>
      <c r="AT195" s="10">
        <v>1.2043889466605973</v>
      </c>
      <c r="AU195" s="10">
        <v>1</v>
      </c>
      <c r="AV195" s="16"/>
      <c r="AW195" s="19">
        <v>52.246127252426781</v>
      </c>
      <c r="AX195" s="1" t="s">
        <v>120</v>
      </c>
      <c r="AY195" s="23">
        <v>29.8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59.036605896472722</v>
      </c>
      <c r="BG195" s="24">
        <v>37.669240200852137</v>
      </c>
      <c r="BH195" s="24">
        <v>3.2941539026751396</v>
      </c>
      <c r="BI195" s="21"/>
      <c r="BJ195" s="25">
        <f t="shared" ca="1" si="18"/>
        <v>1</v>
      </c>
      <c r="BK195" s="24">
        <f t="shared" ca="1" si="19"/>
        <v>4.5161122166551184</v>
      </c>
      <c r="BL195" s="23">
        <f t="shared" si="20"/>
        <v>2.9029398518266141</v>
      </c>
      <c r="BM195" s="23">
        <f t="shared" ca="1" si="21"/>
        <v>3.2798618134350357</v>
      </c>
      <c r="BN195" s="22">
        <f t="shared" si="22"/>
        <v>3.2151672948203096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1.2614700000000001</v>
      </c>
      <c r="D196">
        <v>-0.27449000000000001</v>
      </c>
      <c r="E196">
        <v>0.12562000000000001</v>
      </c>
      <c r="F196">
        <v>1.4247300000000001</v>
      </c>
      <c r="G196">
        <v>1.7831999999999999</v>
      </c>
      <c r="H196" s="21"/>
      <c r="I196" s="17">
        <f t="shared" si="16"/>
        <v>30.019685039370078</v>
      </c>
      <c r="J196" s="16">
        <f t="shared" si="17"/>
        <v>-30.019685039370078</v>
      </c>
      <c r="K196" s="10">
        <v>100</v>
      </c>
      <c r="L196" s="16">
        <v>3147.9658792650962</v>
      </c>
      <c r="M196" s="16">
        <v>1284.9737532808379</v>
      </c>
      <c r="N196" s="16">
        <v>13.008530183727034</v>
      </c>
      <c r="O196" s="16">
        <v>4.074199623352178</v>
      </c>
      <c r="P196" s="16">
        <v>4.5346047440645112</v>
      </c>
      <c r="Q196" s="16">
        <v>9.6731637061929943E-2</v>
      </c>
      <c r="R196" s="16">
        <v>2.1331878415322763</v>
      </c>
      <c r="S196" s="16">
        <v>31.972577827245381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64.557263566894449</v>
      </c>
      <c r="AC196" s="10">
        <v>32.604116536977216</v>
      </c>
      <c r="AD196" s="19">
        <v>2.8386198961283311</v>
      </c>
      <c r="AE196" s="12">
        <v>407.4199623352178</v>
      </c>
      <c r="AF196" s="10">
        <v>356.89652848188325</v>
      </c>
      <c r="AG196" s="10">
        <v>226.73023720322556</v>
      </c>
      <c r="AH196" s="10">
        <v>390.11755152380601</v>
      </c>
      <c r="AI196" s="10">
        <v>4.6878197059368976</v>
      </c>
      <c r="AJ196" s="10"/>
      <c r="AK196" s="10"/>
      <c r="AL196" s="10"/>
      <c r="AM196" s="10"/>
      <c r="AN196" s="10">
        <v>4.074199623352178</v>
      </c>
      <c r="AO196" s="10">
        <v>1.5695137981817866</v>
      </c>
      <c r="AP196" s="10">
        <v>1</v>
      </c>
      <c r="AQ196" s="10">
        <v>111.47500000000001</v>
      </c>
      <c r="AR196" s="10"/>
      <c r="AS196" s="10"/>
      <c r="AT196" s="10">
        <v>1.2293156206476961</v>
      </c>
      <c r="AU196" s="10">
        <v>1</v>
      </c>
      <c r="AV196" s="16"/>
      <c r="AW196" s="19">
        <v>53.534479272282489</v>
      </c>
      <c r="AX196" s="1" t="s">
        <v>120</v>
      </c>
      <c r="AY196" s="23">
        <v>30.019685039370099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64.557263566894449</v>
      </c>
      <c r="BG196" s="24">
        <v>32.604116536977216</v>
      </c>
      <c r="BH196" s="24">
        <v>2.8386198961283311</v>
      </c>
      <c r="BI196" s="21"/>
      <c r="BJ196" s="25">
        <f t="shared" ca="1" si="18"/>
        <v>1</v>
      </c>
      <c r="BK196" s="24">
        <f t="shared" ca="1" si="19"/>
        <v>4.6080658019244432</v>
      </c>
      <c r="BL196" s="23">
        <f t="shared" si="20"/>
        <v>3.2672743582826271</v>
      </c>
      <c r="BM196" s="23">
        <f t="shared" ca="1" si="21"/>
        <v>3.2990509475594472</v>
      </c>
      <c r="BN196" s="22">
        <f t="shared" si="22"/>
        <v>3.2338964083563249</v>
      </c>
      <c r="BO196" s="21"/>
      <c r="BP196" s="2"/>
    </row>
    <row r="197" spans="1:68" x14ac:dyDescent="0.2">
      <c r="A197">
        <v>9.1999999999999993</v>
      </c>
      <c r="B197">
        <v>2.2000000000000002</v>
      </c>
      <c r="C197">
        <v>1.2614399999999999</v>
      </c>
      <c r="D197">
        <v>-0.27411999999999997</v>
      </c>
      <c r="E197">
        <v>0.12284</v>
      </c>
      <c r="F197">
        <v>1.41808</v>
      </c>
      <c r="G197">
        <v>1.77705</v>
      </c>
      <c r="H197" s="21"/>
      <c r="I197" s="17">
        <f t="shared" si="16"/>
        <v>30.183727034120732</v>
      </c>
      <c r="J197" s="16">
        <f t="shared" si="17"/>
        <v>-30.183727034120732</v>
      </c>
      <c r="K197" s="10">
        <v>100</v>
      </c>
      <c r="L197" s="16">
        <v>3164.3700787401617</v>
      </c>
      <c r="M197" s="16">
        <v>1291.1417322834625</v>
      </c>
      <c r="N197" s="16">
        <v>13.079615048118985</v>
      </c>
      <c r="O197" s="16">
        <v>4.0660075329566441</v>
      </c>
      <c r="P197" s="16">
        <v>4.5141245753703956</v>
      </c>
      <c r="Q197" s="16">
        <v>9.9049687950072296E-2</v>
      </c>
      <c r="R197" s="16">
        <v>2.1942169804196205</v>
      </c>
      <c r="S197" s="16">
        <v>31.119239056510523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65.928248815953609</v>
      </c>
      <c r="AC197" s="10">
        <v>31.3274673319046</v>
      </c>
      <c r="AD197" s="19">
        <v>2.7442838521417952</v>
      </c>
      <c r="AE197" s="12">
        <v>406.60075329566439</v>
      </c>
      <c r="AF197" s="10">
        <v>353.52214396051278</v>
      </c>
      <c r="AG197" s="10">
        <v>225.70622876851979</v>
      </c>
      <c r="AH197" s="10">
        <v>371.10083674405445</v>
      </c>
      <c r="AI197" s="10">
        <v>4.5574344238679654</v>
      </c>
      <c r="AJ197" s="10"/>
      <c r="AK197" s="10"/>
      <c r="AL197" s="10"/>
      <c r="AM197" s="10"/>
      <c r="AN197" s="10">
        <v>4.0660075329566441</v>
      </c>
      <c r="AO197" s="10">
        <v>1.5741314797556893</v>
      </c>
      <c r="AP197" s="10">
        <v>1</v>
      </c>
      <c r="AQ197" s="10">
        <v>111.47500000000001</v>
      </c>
      <c r="AR197" s="10"/>
      <c r="AS197" s="10"/>
      <c r="AT197" s="10">
        <v>1.210961334446514</v>
      </c>
      <c r="AU197" s="10">
        <v>1</v>
      </c>
      <c r="AV197" s="16"/>
      <c r="AW197" s="19">
        <v>53.028321594076914</v>
      </c>
      <c r="AX197" s="1" t="s">
        <v>120</v>
      </c>
      <c r="AY197" s="23">
        <v>30.1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65.928248815953609</v>
      </c>
      <c r="BG197" s="24">
        <v>31.3274673319046</v>
      </c>
      <c r="BH197" s="24">
        <v>2.7442838521417952</v>
      </c>
      <c r="BI197" s="21"/>
      <c r="BJ197" s="25">
        <f t="shared" ca="1" si="18"/>
        <v>1</v>
      </c>
      <c r="BK197" s="24">
        <f t="shared" ca="1" si="19"/>
        <v>4.5416230653702154</v>
      </c>
      <c r="BL197" s="23">
        <f t="shared" si="20"/>
        <v>3.3782991338625501</v>
      </c>
      <c r="BM197" s="23">
        <f t="shared" ca="1" si="21"/>
        <v>3.3120577472768367</v>
      </c>
      <c r="BN197" s="22">
        <f t="shared" si="22"/>
        <v>3.2415049042544259</v>
      </c>
      <c r="BO197" s="21"/>
      <c r="BP197" s="2"/>
    </row>
    <row r="198" spans="1:68" x14ac:dyDescent="0.2">
      <c r="A198">
        <v>9.25</v>
      </c>
      <c r="B198">
        <v>2.1</v>
      </c>
      <c r="C198">
        <v>1.26081</v>
      </c>
      <c r="D198">
        <v>-0.2747</v>
      </c>
      <c r="E198">
        <v>0.11913</v>
      </c>
      <c r="F198">
        <v>1.42235</v>
      </c>
      <c r="G198">
        <v>1.7841800000000001</v>
      </c>
      <c r="H198" s="21"/>
      <c r="I198" s="17">
        <f t="shared" si="16"/>
        <v>30.34776902887139</v>
      </c>
      <c r="J198" s="16">
        <f t="shared" si="17"/>
        <v>-30.34776902887139</v>
      </c>
      <c r="K198" s="10">
        <v>100</v>
      </c>
      <c r="L198" s="16">
        <v>3180.7742782152277</v>
      </c>
      <c r="M198" s="16">
        <v>1297.3097112860871</v>
      </c>
      <c r="N198" s="16">
        <v>13.150699912510936</v>
      </c>
      <c r="O198" s="16">
        <v>3.8939736346515841</v>
      </c>
      <c r="P198" s="16">
        <v>4.3256918387603935</v>
      </c>
      <c r="Q198" s="16">
        <v>9.5415986557849372E-2</v>
      </c>
      <c r="R198" s="16">
        <v>2.2057971329088613</v>
      </c>
      <c r="S198" s="16">
        <v>29.980430840889557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67.315250514936977</v>
      </c>
      <c r="AC198" s="10">
        <v>30.030565910263931</v>
      </c>
      <c r="AD198" s="19">
        <v>2.6541835747990983</v>
      </c>
      <c r="AE198" s="12">
        <v>389.39736346515843</v>
      </c>
      <c r="AF198" s="10">
        <v>330.38863380197932</v>
      </c>
      <c r="AG198" s="10">
        <v>216.28459193801967</v>
      </c>
      <c r="AH198" s="10">
        <v>346.21160766950311</v>
      </c>
      <c r="AI198" s="10">
        <v>4.5335084767349629</v>
      </c>
      <c r="AJ198" s="10"/>
      <c r="AK198" s="10"/>
      <c r="AL198" s="10"/>
      <c r="AM198" s="10"/>
      <c r="AN198" s="10">
        <v>3.8939736346515841</v>
      </c>
      <c r="AO198" s="10">
        <v>1.5379051564827517</v>
      </c>
      <c r="AP198" s="10">
        <v>1</v>
      </c>
      <c r="AQ198" s="10">
        <v>111.47500000000001</v>
      </c>
      <c r="AR198" s="10"/>
      <c r="AS198" s="10"/>
      <c r="AT198" s="10">
        <v>1.122221571291218</v>
      </c>
      <c r="AU198" s="10">
        <v>1</v>
      </c>
      <c r="AV198" s="16"/>
      <c r="AW198" s="19">
        <v>49.558295070296893</v>
      </c>
      <c r="AX198" s="1" t="s">
        <v>120</v>
      </c>
      <c r="AY198" s="23">
        <v>30.347769028871401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67.315250514936977</v>
      </c>
      <c r="BG198" s="24">
        <v>30.030565910263931</v>
      </c>
      <c r="BH198" s="24">
        <v>2.6541835747990983</v>
      </c>
      <c r="BI198" s="21"/>
      <c r="BJ198" s="25">
        <f t="shared" ca="1" si="18"/>
        <v>1</v>
      </c>
      <c r="BK198" s="24">
        <f t="shared" ca="1" si="19"/>
        <v>4.2168877267420388</v>
      </c>
      <c r="BL198" s="23">
        <f t="shared" si="20"/>
        <v>3.488312895084833</v>
      </c>
      <c r="BM198" s="23">
        <f t="shared" ca="1" si="21"/>
        <v>3.3467720969110846</v>
      </c>
      <c r="BN198" s="22">
        <f t="shared" si="22"/>
        <v>3.2588417413335544</v>
      </c>
      <c r="BO198" s="21"/>
      <c r="BP198" s="2"/>
    </row>
    <row r="199" spans="1:68" x14ac:dyDescent="0.2">
      <c r="A199">
        <v>9.3000000000000007</v>
      </c>
      <c r="B199">
        <v>2.1</v>
      </c>
      <c r="C199">
        <v>1.26135</v>
      </c>
      <c r="D199">
        <v>-0.27639999999999998</v>
      </c>
      <c r="E199">
        <v>0.12085</v>
      </c>
      <c r="F199">
        <v>1.41658</v>
      </c>
      <c r="G199">
        <v>1.7827</v>
      </c>
      <c r="H199" s="21"/>
      <c r="I199" s="17">
        <f t="shared" si="16"/>
        <v>30.511811023622048</v>
      </c>
      <c r="J199" s="16">
        <f t="shared" si="17"/>
        <v>-30.511811023622048</v>
      </c>
      <c r="K199" s="10">
        <v>100</v>
      </c>
      <c r="L199" s="16">
        <v>3197.1784776902937</v>
      </c>
      <c r="M199" s="16">
        <v>1303.4776902887118</v>
      </c>
      <c r="N199" s="16">
        <v>13.221784776902886</v>
      </c>
      <c r="O199" s="16">
        <v>4.0414312617702244</v>
      </c>
      <c r="P199" s="16">
        <v>4.4807521618047748</v>
      </c>
      <c r="Q199" s="16">
        <v>8.4765482477196619E-2</v>
      </c>
      <c r="R199" s="16">
        <v>1.8917690471649393</v>
      </c>
      <c r="S199" s="16">
        <v>30.508395835732706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58.865159082945624</v>
      </c>
      <c r="AC199" s="10">
        <v>37.824102370359697</v>
      </c>
      <c r="AD199" s="19">
        <v>3.3107385466946786</v>
      </c>
      <c r="AE199" s="12">
        <v>404.14312617702245</v>
      </c>
      <c r="AF199" s="10">
        <v>347.66607183807912</v>
      </c>
      <c r="AG199" s="10">
        <v>224.03760809023873</v>
      </c>
      <c r="AH199" s="10">
        <v>355.61028463878483</v>
      </c>
      <c r="AI199" s="10">
        <v>5.2860575211262146</v>
      </c>
      <c r="AJ199" s="10"/>
      <c r="AK199" s="10"/>
      <c r="AL199" s="10"/>
      <c r="AM199" s="10"/>
      <c r="AN199" s="10">
        <v>4.0414312617702244</v>
      </c>
      <c r="AO199" s="10">
        <v>1.5417692456469192</v>
      </c>
      <c r="AP199" s="10">
        <v>1</v>
      </c>
      <c r="AQ199" s="10">
        <v>111.47500000000001</v>
      </c>
      <c r="AR199" s="10"/>
      <c r="AS199" s="10"/>
      <c r="AT199" s="10">
        <v>1.1779926881029239</v>
      </c>
      <c r="AU199" s="10">
        <v>1</v>
      </c>
      <c r="AV199" s="16"/>
      <c r="AW199" s="19">
        <v>52.149910775711867</v>
      </c>
      <c r="AX199" s="1" t="s">
        <v>120</v>
      </c>
      <c r="AY199" s="23">
        <v>30.511811023621998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58.865159082945624</v>
      </c>
      <c r="BG199" s="24">
        <v>37.824102370359697</v>
      </c>
      <c r="BH199" s="24">
        <v>3.3107385466946786</v>
      </c>
      <c r="BI199" s="21"/>
      <c r="BJ199" s="25">
        <f t="shared" ca="1" si="18"/>
        <v>1</v>
      </c>
      <c r="BK199" s="24">
        <f t="shared" ca="1" si="19"/>
        <v>4.4222665941006598</v>
      </c>
      <c r="BL199" s="23">
        <f t="shared" si="20"/>
        <v>2.941037156572428</v>
      </c>
      <c r="BM199" s="23">
        <f t="shared" ca="1" si="21"/>
        <v>3.2905950211622925</v>
      </c>
      <c r="BN199" s="22">
        <f t="shared" si="22"/>
        <v>3.2138285374855635</v>
      </c>
      <c r="BO199" s="21"/>
      <c r="BP199" s="2"/>
    </row>
    <row r="200" spans="1:68" x14ac:dyDescent="0.2">
      <c r="A200">
        <v>9.35</v>
      </c>
      <c r="B200">
        <v>2.1</v>
      </c>
      <c r="C200">
        <v>1.2617100000000001</v>
      </c>
      <c r="D200">
        <v>-0.27734999999999999</v>
      </c>
      <c r="E200">
        <v>0.12426</v>
      </c>
      <c r="F200">
        <v>1.41388</v>
      </c>
      <c r="G200">
        <v>1.7861499999999999</v>
      </c>
      <c r="H200" s="21"/>
      <c r="I200" s="17">
        <f t="shared" si="16"/>
        <v>30.675853018372699</v>
      </c>
      <c r="J200" s="16">
        <f t="shared" si="17"/>
        <v>-30.675853018372699</v>
      </c>
      <c r="K200" s="10">
        <v>100</v>
      </c>
      <c r="L200" s="16">
        <v>3213.5826771653587</v>
      </c>
      <c r="M200" s="16">
        <v>1309.6456692913362</v>
      </c>
      <c r="N200" s="16">
        <v>13.292869641294836</v>
      </c>
      <c r="O200" s="16">
        <v>4.1397363465160248</v>
      </c>
      <c r="P200" s="16">
        <v>4.594130033240563</v>
      </c>
      <c r="Q200" s="16">
        <v>7.8813730196831716E-2</v>
      </c>
      <c r="R200" s="16">
        <v>1.7155311152836232</v>
      </c>
      <c r="S200" s="16">
        <v>31.555117133648469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54.154530673561212</v>
      </c>
      <c r="AC200" s="10">
        <v>42.004008630825624</v>
      </c>
      <c r="AD200" s="19">
        <v>3.8414606956131618</v>
      </c>
      <c r="AE200" s="12">
        <v>413.97363465160254</v>
      </c>
      <c r="AF200" s="10">
        <v>360.03969203787386</v>
      </c>
      <c r="AG200" s="10">
        <v>229.70650166202816</v>
      </c>
      <c r="AH200" s="10">
        <v>375.68051984270329</v>
      </c>
      <c r="AI200" s="10">
        <v>5.8290985869683469</v>
      </c>
      <c r="AJ200" s="10"/>
      <c r="AK200" s="10"/>
      <c r="AL200" s="10"/>
      <c r="AM200" s="10"/>
      <c r="AN200" s="10">
        <v>4.1397363465160248</v>
      </c>
      <c r="AO200" s="10">
        <v>1.5491101803926097</v>
      </c>
      <c r="AP200" s="10">
        <v>1</v>
      </c>
      <c r="AQ200" s="10">
        <v>111.47500000000001</v>
      </c>
      <c r="AR200" s="10"/>
      <c r="AS200" s="10"/>
      <c r="AT200" s="10">
        <v>1.2159629751870435</v>
      </c>
      <c r="AU200" s="10">
        <v>1</v>
      </c>
      <c r="AV200" s="16"/>
      <c r="AW200" s="19">
        <v>54.005953805681081</v>
      </c>
      <c r="AX200" s="1" t="s">
        <v>120</v>
      </c>
      <c r="AY200" s="23">
        <v>30.675853018372699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54.154530673561212</v>
      </c>
      <c r="BG200" s="24">
        <v>42.004008630825624</v>
      </c>
      <c r="BH200" s="24">
        <v>3.8414606956131618</v>
      </c>
      <c r="BI200" s="21"/>
      <c r="BJ200" s="25">
        <f t="shared" ca="1" si="18"/>
        <v>1</v>
      </c>
      <c r="BK200" s="24">
        <f t="shared" ca="1" si="19"/>
        <v>4.5620563862504371</v>
      </c>
      <c r="BL200" s="23">
        <f t="shared" si="20"/>
        <v>2.6382589405670864</v>
      </c>
      <c r="BM200" s="23">
        <f t="shared" ca="1" si="21"/>
        <v>3.2549563325522555</v>
      </c>
      <c r="BN200" s="22">
        <f t="shared" si="22"/>
        <v>3.1846107337373626</v>
      </c>
      <c r="BO200" s="21"/>
      <c r="BP200" s="2"/>
    </row>
    <row r="201" spans="1:68" x14ac:dyDescent="0.2">
      <c r="A201">
        <v>9.4</v>
      </c>
      <c r="B201">
        <v>2.1</v>
      </c>
      <c r="C201">
        <v>1.26163</v>
      </c>
      <c r="D201">
        <v>-0.27709</v>
      </c>
      <c r="E201">
        <v>0.12690000000000001</v>
      </c>
      <c r="F201">
        <v>1.4093</v>
      </c>
      <c r="G201">
        <v>1.7846</v>
      </c>
      <c r="H201" s="21"/>
      <c r="I201" s="17">
        <f t="shared" si="16"/>
        <v>30.83989501312336</v>
      </c>
      <c r="J201" s="16">
        <f t="shared" si="17"/>
        <v>-30.83989501312336</v>
      </c>
      <c r="K201" s="10">
        <v>100</v>
      </c>
      <c r="L201" s="16">
        <v>3229.9868766404247</v>
      </c>
      <c r="M201" s="16">
        <v>1315.813648293961</v>
      </c>
      <c r="N201" s="16">
        <v>13.363954505686788</v>
      </c>
      <c r="O201" s="16">
        <v>4.1178907721280549</v>
      </c>
      <c r="P201" s="16">
        <v>4.5839537130641954</v>
      </c>
      <c r="Q201" s="16">
        <v>8.0442630820931463E-2</v>
      </c>
      <c r="R201" s="16">
        <v>1.7548744131440777</v>
      </c>
      <c r="S201" s="16">
        <v>32.365482009454233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55.336566355027003</v>
      </c>
      <c r="AC201" s="10">
        <v>40.969920376364797</v>
      </c>
      <c r="AD201" s="19">
        <v>3.6935132686081964</v>
      </c>
      <c r="AE201" s="12">
        <v>411.78907721280547</v>
      </c>
      <c r="AF201" s="10">
        <v>357.87752498917973</v>
      </c>
      <c r="AG201" s="10">
        <v>229.19768565320976</v>
      </c>
      <c r="AH201" s="10">
        <v>390.88856579178747</v>
      </c>
      <c r="AI201" s="10">
        <v>5.6984134734084737</v>
      </c>
      <c r="AJ201" s="10"/>
      <c r="AK201" s="10"/>
      <c r="AL201" s="10"/>
      <c r="AM201" s="10"/>
      <c r="AN201" s="10">
        <v>4.1178907721280549</v>
      </c>
      <c r="AO201" s="10">
        <v>1.5542594571185413</v>
      </c>
      <c r="AP201" s="10">
        <v>1</v>
      </c>
      <c r="AQ201" s="10">
        <v>111.47500000000001</v>
      </c>
      <c r="AR201" s="10"/>
      <c r="AS201" s="10"/>
      <c r="AT201" s="10">
        <v>1.2023036181116542</v>
      </c>
      <c r="AU201" s="10">
        <v>1</v>
      </c>
      <c r="AV201" s="16"/>
      <c r="AW201" s="19">
        <v>53.681628748376966</v>
      </c>
      <c r="AX201" s="1" t="s">
        <v>120</v>
      </c>
      <c r="AY201" s="23">
        <v>30.8398950131234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55.336566355027003</v>
      </c>
      <c r="BG201" s="24">
        <v>40.969920376364797</v>
      </c>
      <c r="BH201" s="24">
        <v>3.6935132686081964</v>
      </c>
      <c r="BI201" s="21"/>
      <c r="BJ201" s="25">
        <f t="shared" ca="1" si="18"/>
        <v>1</v>
      </c>
      <c r="BK201" s="24">
        <f t="shared" ca="1" si="19"/>
        <v>4.5127367064377779</v>
      </c>
      <c r="BL201" s="23">
        <f t="shared" si="20"/>
        <v>2.709454602853119</v>
      </c>
      <c r="BM201" s="23">
        <f t="shared" ca="1" si="21"/>
        <v>3.2648731436058838</v>
      </c>
      <c r="BN201" s="22">
        <f t="shared" si="22"/>
        <v>3.1899756318730534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6136</v>
      </c>
      <c r="D202">
        <v>-0.27717000000000003</v>
      </c>
      <c r="E202">
        <v>0.12784000000000001</v>
      </c>
      <c r="F202">
        <v>1.40465</v>
      </c>
      <c r="G202">
        <v>1.7842</v>
      </c>
      <c r="H202" s="21"/>
      <c r="I202" s="17">
        <f t="shared" si="16"/>
        <v>31.003937007874011</v>
      </c>
      <c r="J202" s="16">
        <f t="shared" si="17"/>
        <v>-31.003937007874011</v>
      </c>
      <c r="K202" s="10">
        <v>100</v>
      </c>
      <c r="L202" s="16">
        <v>3246.3910761154898</v>
      </c>
      <c r="M202" s="16">
        <v>1321.9816272965854</v>
      </c>
      <c r="N202" s="16">
        <v>13.435039370078737</v>
      </c>
      <c r="O202" s="16">
        <v>4.0441619585687354</v>
      </c>
      <c r="P202" s="16">
        <v>4.5143798612317347</v>
      </c>
      <c r="Q202" s="16">
        <v>7.9941430628900578E-2</v>
      </c>
      <c r="R202" s="16">
        <v>1.7708175449615089</v>
      </c>
      <c r="S202" s="16">
        <v>32.654021018263862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56.294005725784451</v>
      </c>
      <c r="AC202" s="10">
        <v>40.1246610531743</v>
      </c>
      <c r="AD202" s="19">
        <v>3.5813332210412496</v>
      </c>
      <c r="AE202" s="12">
        <v>404.41619585687351</v>
      </c>
      <c r="AF202" s="10">
        <v>348.72741303976875</v>
      </c>
      <c r="AG202" s="10">
        <v>225.71899306158673</v>
      </c>
      <c r="AH202" s="10">
        <v>395.36190819123686</v>
      </c>
      <c r="AI202" s="10">
        <v>5.647109171948804</v>
      </c>
      <c r="AJ202" s="10"/>
      <c r="AK202" s="10"/>
      <c r="AL202" s="10"/>
      <c r="AM202" s="10"/>
      <c r="AN202" s="10">
        <v>4.0441619585687354</v>
      </c>
      <c r="AO202" s="10">
        <v>1.5442655507692771</v>
      </c>
      <c r="AP202" s="10">
        <v>1</v>
      </c>
      <c r="AQ202" s="10">
        <v>111.47500000000001</v>
      </c>
      <c r="AR202" s="10"/>
      <c r="AS202" s="10"/>
      <c r="AT202" s="10">
        <v>1.16427114701585</v>
      </c>
      <c r="AU202" s="10">
        <v>1</v>
      </c>
      <c r="AV202" s="16"/>
      <c r="AW202" s="19">
        <v>52.309111955965307</v>
      </c>
      <c r="AX202" s="1" t="s">
        <v>120</v>
      </c>
      <c r="AY202" s="23">
        <v>31.003937007874001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56.294005725784451</v>
      </c>
      <c r="BG202" s="24">
        <v>40.1246610531743</v>
      </c>
      <c r="BH202" s="24">
        <v>3.5813332210412496</v>
      </c>
      <c r="BI202" s="21"/>
      <c r="BJ202" s="25">
        <f t="shared" ca="1" si="18"/>
        <v>1</v>
      </c>
      <c r="BK202" s="24">
        <f t="shared" ca="1" si="19"/>
        <v>4.3740158917130776</v>
      </c>
      <c r="BL202" s="23">
        <f t="shared" si="20"/>
        <v>2.765006367395475</v>
      </c>
      <c r="BM202" s="23">
        <f t="shared" ca="1" si="21"/>
        <v>3.2810291075110767</v>
      </c>
      <c r="BN202" s="22">
        <f t="shared" si="22"/>
        <v>3.1976796217095909</v>
      </c>
      <c r="BO202" s="21"/>
      <c r="BP202" s="2"/>
    </row>
    <row r="203" spans="1:68" x14ac:dyDescent="0.2">
      <c r="A203">
        <v>9.5</v>
      </c>
      <c r="B203">
        <v>2.1</v>
      </c>
      <c r="C203">
        <v>1.2610300000000001</v>
      </c>
      <c r="D203">
        <v>-0.27682000000000001</v>
      </c>
      <c r="E203">
        <v>0.124</v>
      </c>
      <c r="F203">
        <v>1.40198</v>
      </c>
      <c r="G203">
        <v>1.7824500000000001</v>
      </c>
      <c r="H203" s="21"/>
      <c r="I203" s="17">
        <f t="shared" si="16"/>
        <v>31.167979002624669</v>
      </c>
      <c r="J203" s="16">
        <f t="shared" si="17"/>
        <v>-31.167979002624669</v>
      </c>
      <c r="K203" s="10">
        <v>100</v>
      </c>
      <c r="L203" s="16">
        <v>3262.7952755905558</v>
      </c>
      <c r="M203" s="16">
        <v>1328.1496062992101</v>
      </c>
      <c r="N203" s="16">
        <v>13.50612423447069</v>
      </c>
      <c r="O203" s="16">
        <v>3.9540489642184693</v>
      </c>
      <c r="P203" s="16">
        <v>4.4072934062100462</v>
      </c>
      <c r="Q203" s="16">
        <v>8.2134181469035103E-2</v>
      </c>
      <c r="R203" s="16">
        <v>1.8635968586367517</v>
      </c>
      <c r="S203" s="16">
        <v>31.475308471637295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124</v>
      </c>
      <c r="AA203" s="15">
        <v>2</v>
      </c>
      <c r="AB203" s="11">
        <v>58.999239025915216</v>
      </c>
      <c r="AC203" s="10">
        <v>37.703006985900664</v>
      </c>
      <c r="AD203" s="19">
        <v>3.2977539881841182</v>
      </c>
      <c r="AE203" s="12">
        <v>395.40489642184696</v>
      </c>
      <c r="AF203" s="10">
        <v>335.16405365633085</v>
      </c>
      <c r="AG203" s="10">
        <v>220.36467031050231</v>
      </c>
      <c r="AH203" s="10">
        <v>369.651790021713</v>
      </c>
      <c r="AI203" s="10">
        <v>5.3659674052655069</v>
      </c>
      <c r="AJ203" s="10"/>
      <c r="AK203" s="10"/>
      <c r="AL203" s="10"/>
      <c r="AM203" s="10"/>
      <c r="AN203" s="10">
        <v>3.9540489642184693</v>
      </c>
      <c r="AO203" s="10">
        <v>1.5349298386240149</v>
      </c>
      <c r="AP203" s="10">
        <v>1</v>
      </c>
      <c r="AQ203" s="10">
        <v>111.47500000000001</v>
      </c>
      <c r="AR203" s="10"/>
      <c r="AS203" s="10"/>
      <c r="AT203" s="10">
        <v>1.1112834990632845</v>
      </c>
      <c r="AU203" s="10">
        <v>1</v>
      </c>
      <c r="AV203" s="16"/>
      <c r="AW203" s="19">
        <v>50.274608048449629</v>
      </c>
      <c r="AX203" s="1" t="s">
        <v>120</v>
      </c>
      <c r="AY203" s="23">
        <v>31.1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58.999239025915216</v>
      </c>
      <c r="BG203" s="24">
        <v>37.703006985900664</v>
      </c>
      <c r="BH203" s="24">
        <v>3.2977539881841182</v>
      </c>
      <c r="BI203" s="21"/>
      <c r="BJ203" s="25">
        <f t="shared" ca="1" si="18"/>
        <v>1</v>
      </c>
      <c r="BK203" s="24">
        <f t="shared" ca="1" si="19"/>
        <v>4.180095006238937</v>
      </c>
      <c r="BL203" s="23">
        <f t="shared" si="20"/>
        <v>2.9588352128919988</v>
      </c>
      <c r="BM203" s="23">
        <f t="shared" ca="1" si="21"/>
        <v>3.312948811046867</v>
      </c>
      <c r="BN203" s="22">
        <f t="shared" si="22"/>
        <v>3.217159231097471</v>
      </c>
      <c r="BO203" s="21"/>
      <c r="BP203" s="2"/>
    </row>
    <row r="204" spans="1:68" x14ac:dyDescent="0.2">
      <c r="A204">
        <v>9.5500000000000007</v>
      </c>
      <c r="B204">
        <v>2.2000000000000002</v>
      </c>
      <c r="C204">
        <v>1.2626500000000001</v>
      </c>
      <c r="D204">
        <v>-0.27184999999999998</v>
      </c>
      <c r="E204">
        <v>0.11391999999999999</v>
      </c>
      <c r="F204">
        <v>1.4042300000000001</v>
      </c>
      <c r="G204">
        <v>1.7907</v>
      </c>
      <c r="H204" s="21"/>
      <c r="I204" s="17">
        <f t="shared" si="16"/>
        <v>31.332020997375327</v>
      </c>
      <c r="J204" s="16">
        <f t="shared" si="17"/>
        <v>-31.332020997375327</v>
      </c>
      <c r="K204" s="10">
        <v>100</v>
      </c>
      <c r="L204" s="16">
        <v>3279.1994750656218</v>
      </c>
      <c r="M204" s="16">
        <v>1334.3175853018347</v>
      </c>
      <c r="N204" s="16">
        <v>13.577209098862642</v>
      </c>
      <c r="O204" s="16">
        <v>4.3964218455743884</v>
      </c>
      <c r="P204" s="16">
        <v>4.8051109533034815</v>
      </c>
      <c r="Q204" s="16">
        <v>0.11327124339894409</v>
      </c>
      <c r="R204" s="16">
        <v>2.3573075523067968</v>
      </c>
      <c r="S204" s="16">
        <v>28.381188036742579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66.973908302196364</v>
      </c>
      <c r="AC204" s="10">
        <v>30.350170751601311</v>
      </c>
      <c r="AD204" s="19">
        <v>2.6759209462023277</v>
      </c>
      <c r="AE204" s="12">
        <v>439.64218455743884</v>
      </c>
      <c r="AF204" s="10">
        <v>381.00116510996645</v>
      </c>
      <c r="AG204" s="10">
        <v>240.25554766517408</v>
      </c>
      <c r="AH204" s="10">
        <v>304.53899529353015</v>
      </c>
      <c r="AI204" s="10">
        <v>4.242127842085889</v>
      </c>
      <c r="AJ204" s="10"/>
      <c r="AK204" s="10"/>
      <c r="AL204" s="10"/>
      <c r="AM204" s="10"/>
      <c r="AN204" s="10">
        <v>4.3964218455743884</v>
      </c>
      <c r="AO204" s="10">
        <v>1.6742050138073832</v>
      </c>
      <c r="AP204" s="10">
        <v>1</v>
      </c>
      <c r="AQ204" s="10">
        <v>111.47500000000001</v>
      </c>
      <c r="AR204" s="10"/>
      <c r="AS204" s="10"/>
      <c r="AT204" s="10">
        <v>1.26516737482956</v>
      </c>
      <c r="AU204" s="10">
        <v>1</v>
      </c>
      <c r="AV204" s="16"/>
      <c r="AW204" s="19">
        <v>57.150174766494963</v>
      </c>
      <c r="AX204" s="1" t="s">
        <v>120</v>
      </c>
      <c r="AY204" s="23">
        <v>31.332020997375299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66.973908302196364</v>
      </c>
      <c r="BG204" s="24">
        <v>30.350170751601311</v>
      </c>
      <c r="BH204" s="24">
        <v>2.6759209462023277</v>
      </c>
      <c r="BI204" s="21"/>
      <c r="BJ204" s="25">
        <f t="shared" ca="1" si="18"/>
        <v>1</v>
      </c>
      <c r="BK204" s="24">
        <f t="shared" ca="1" si="19"/>
        <v>4.7447642909609158</v>
      </c>
      <c r="BL204" s="23">
        <f t="shared" si="20"/>
        <v>3.5782922781831696</v>
      </c>
      <c r="BM204" s="23">
        <f t="shared" ca="1" si="21"/>
        <v>3.3092540710798177</v>
      </c>
      <c r="BN204" s="22">
        <f t="shared" si="22"/>
        <v>3.2329782282011248</v>
      </c>
      <c r="BO204" s="21"/>
      <c r="BP204" s="2"/>
    </row>
    <row r="205" spans="1:68" x14ac:dyDescent="0.2">
      <c r="A205">
        <v>9.6</v>
      </c>
      <c r="B205">
        <v>2.1</v>
      </c>
      <c r="C205">
        <v>1.2618499999999999</v>
      </c>
      <c r="D205">
        <v>-0.26632</v>
      </c>
      <c r="E205">
        <v>9.8809999999999995E-2</v>
      </c>
      <c r="F205">
        <v>1.3956</v>
      </c>
      <c r="G205">
        <v>1.7851999999999999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496062992125982</v>
      </c>
      <c r="K205" s="10">
        <v>100</v>
      </c>
      <c r="L205" s="16">
        <v>3295.6036745406873</v>
      </c>
      <c r="M205" s="16">
        <v>1340.4855643044593</v>
      </c>
      <c r="N205" s="16">
        <v>13.648293963254591</v>
      </c>
      <c r="O205" s="16">
        <v>4.1779661016948797</v>
      </c>
      <c r="P205" s="16">
        <v>4.5198664097507457</v>
      </c>
      <c r="Q205" s="16">
        <v>0.1479167066730678</v>
      </c>
      <c r="R205" s="16">
        <v>3.2725902330645402</v>
      </c>
      <c r="S205" s="16">
        <v>23.74307694832402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88.684876160751912</v>
      </c>
      <c r="AC205" s="10">
        <v>10.188707063256359</v>
      </c>
      <c r="AD205" s="19">
        <v>1.1264167759917281</v>
      </c>
      <c r="AE205" s="12">
        <v>417.79661016948796</v>
      </c>
      <c r="AF205" s="10">
        <v>346.47803060522898</v>
      </c>
      <c r="AG205" s="10">
        <v>225.99332048753729</v>
      </c>
      <c r="AH205" s="10">
        <v>207.66410712142823</v>
      </c>
      <c r="AI205" s="10">
        <v>3.0556835068947006</v>
      </c>
      <c r="AJ205" s="10"/>
      <c r="AK205" s="10"/>
      <c r="AL205" s="10"/>
      <c r="AM205" s="10"/>
      <c r="AN205" s="10">
        <v>4.1779661016948797</v>
      </c>
      <c r="AO205" s="10">
        <v>1.6974585362082417</v>
      </c>
      <c r="AP205" s="10">
        <v>1</v>
      </c>
      <c r="AQ205" s="10">
        <v>111.47500000000001</v>
      </c>
      <c r="AR205" s="10"/>
      <c r="AS205" s="10"/>
      <c r="AT205" s="10">
        <v>1.1395032113040036</v>
      </c>
      <c r="AU205" s="10">
        <v>1</v>
      </c>
      <c r="AV205" s="16"/>
      <c r="AW205" s="19">
        <v>51.971704590784348</v>
      </c>
      <c r="AX205" s="1" t="s">
        <v>120</v>
      </c>
      <c r="AY205" s="23">
        <v>31.4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88.684876160751912</v>
      </c>
      <c r="BG205" s="24">
        <v>10.188707063256359</v>
      </c>
      <c r="BH205" s="24">
        <v>1.1264167759917281</v>
      </c>
      <c r="BI205" s="21"/>
      <c r="BJ205" s="25">
        <f t="shared" ca="1" si="18"/>
        <v>1</v>
      </c>
      <c r="BK205" s="24">
        <f t="shared" ca="1" si="19"/>
        <v>4.2851107821823309</v>
      </c>
      <c r="BL205" s="23">
        <f t="shared" si="20"/>
        <v>5.1501873631386514</v>
      </c>
      <c r="BM205" s="23">
        <f t="shared" ca="1" si="21"/>
        <v>3.4331326215496798</v>
      </c>
      <c r="BN205" s="22">
        <f t="shared" si="22"/>
        <v>3.3281335479599408</v>
      </c>
      <c r="BO205" s="21"/>
      <c r="BP205" s="2"/>
    </row>
    <row r="206" spans="1:68" x14ac:dyDescent="0.2">
      <c r="A206">
        <v>9.65</v>
      </c>
      <c r="B206">
        <v>2.2000000000000002</v>
      </c>
      <c r="C206">
        <v>1.26613</v>
      </c>
      <c r="D206">
        <v>-0.26124999999999998</v>
      </c>
      <c r="E206">
        <v>8.7679999999999994E-2</v>
      </c>
      <c r="F206">
        <v>1.39415</v>
      </c>
      <c r="G206">
        <v>1.7866500000000001</v>
      </c>
      <c r="H206" s="21"/>
      <c r="I206" s="17">
        <f t="shared" si="23"/>
        <v>31.66010498687664</v>
      </c>
      <c r="J206" s="16">
        <f t="shared" si="24"/>
        <v>-31.66010498687664</v>
      </c>
      <c r="K206" s="10">
        <v>100</v>
      </c>
      <c r="L206" s="16">
        <v>3312.0078740157533</v>
      </c>
      <c r="M206" s="16">
        <v>1346.653543307084</v>
      </c>
      <c r="N206" s="16">
        <v>13.719378827646544</v>
      </c>
      <c r="O206" s="16">
        <v>5.3467043314500753</v>
      </c>
      <c r="P206" s="16">
        <v>5.6394081245911147</v>
      </c>
      <c r="Q206" s="16">
        <v>0.17968026884301511</v>
      </c>
      <c r="R206" s="16">
        <v>3.1861547324355572</v>
      </c>
      <c r="S206" s="16">
        <v>20.326652301461106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79.153107388444212</v>
      </c>
      <c r="AC206" s="10">
        <v>18.906306507999929</v>
      </c>
      <c r="AD206" s="19">
        <v>1.9405861035558609</v>
      </c>
      <c r="AE206" s="12">
        <v>534.67043314500756</v>
      </c>
      <c r="AF206" s="10">
        <v>477.22386767615092</v>
      </c>
      <c r="AG206" s="10">
        <v>297.9556093443336</v>
      </c>
      <c r="AH206" s="10">
        <v>135.92105431847099</v>
      </c>
      <c r="AI206" s="10">
        <v>3.1385795228958671</v>
      </c>
      <c r="AJ206" s="10"/>
      <c r="AK206" s="10"/>
      <c r="AL206" s="10"/>
      <c r="AM206" s="10"/>
      <c r="AN206" s="10">
        <v>5.3467043314500753</v>
      </c>
      <c r="AO206" s="10">
        <v>1.9465753002297659</v>
      </c>
      <c r="AP206" s="10">
        <v>2.383644874754669</v>
      </c>
      <c r="AQ206" s="10">
        <v>111.47500000000001</v>
      </c>
      <c r="AR206" s="10"/>
      <c r="AS206" s="10"/>
      <c r="AT206" s="10">
        <v>1.5871019854561104</v>
      </c>
      <c r="AU206" s="10">
        <v>1</v>
      </c>
      <c r="AV206" s="16"/>
      <c r="AW206" s="19">
        <v>71.583580151422638</v>
      </c>
      <c r="AX206" s="1" t="s">
        <v>120</v>
      </c>
      <c r="AY206" s="23">
        <v>31.6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79.153107388444212</v>
      </c>
      <c r="BG206" s="24">
        <v>18.906306507999929</v>
      </c>
      <c r="BH206" s="24">
        <v>1.9405861035558609</v>
      </c>
      <c r="BI206" s="21"/>
      <c r="BJ206" s="25">
        <f t="shared" ca="1" si="18"/>
        <v>1</v>
      </c>
      <c r="BK206" s="24">
        <f t="shared" ca="1" si="19"/>
        <v>5.9160044651141321</v>
      </c>
      <c r="BL206" s="23">
        <f t="shared" si="20"/>
        <v>4.5107214930159651</v>
      </c>
      <c r="BM206" s="23">
        <f t="shared" ca="1" si="21"/>
        <v>3.2850948798703254</v>
      </c>
      <c r="BN206" s="22">
        <f t="shared" si="22"/>
        <v>3.2403058013501589</v>
      </c>
      <c r="BO206" s="21"/>
      <c r="BP206" s="2"/>
    </row>
    <row r="207" spans="1:68" x14ac:dyDescent="0.2">
      <c r="A207">
        <v>9.6999999999999993</v>
      </c>
      <c r="B207">
        <v>2.2000000000000002</v>
      </c>
      <c r="C207">
        <v>1.26739</v>
      </c>
      <c r="D207">
        <v>-0.25514999999999999</v>
      </c>
      <c r="E207">
        <v>7.5689999999999993E-2</v>
      </c>
      <c r="F207">
        <v>1.3887799999999999</v>
      </c>
      <c r="G207">
        <v>1.7842</v>
      </c>
      <c r="H207" s="21"/>
      <c r="I207" s="17">
        <f t="shared" si="23"/>
        <v>31.824146981627294</v>
      </c>
      <c r="J207" s="16">
        <f t="shared" si="24"/>
        <v>-31.824146981627294</v>
      </c>
      <c r="K207" s="10">
        <v>100</v>
      </c>
      <c r="L207" s="16">
        <v>3328.4120734908188</v>
      </c>
      <c r="M207" s="16">
        <v>1352.8215223097086</v>
      </c>
      <c r="N207" s="16">
        <v>13.790463692038493</v>
      </c>
      <c r="O207" s="16">
        <v>5.6907721280602557</v>
      </c>
      <c r="P207" s="16">
        <v>5.9304780583235992</v>
      </c>
      <c r="Q207" s="16">
        <v>0.21789678348535785</v>
      </c>
      <c r="R207" s="16">
        <v>3.6741858133938017</v>
      </c>
      <c r="S207" s="16">
        <v>16.646245157176619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33</v>
      </c>
      <c r="AA207" s="15">
        <v>3</v>
      </c>
      <c r="AB207" s="11">
        <v>87.886737459152869</v>
      </c>
      <c r="AC207" s="10">
        <v>10.902460849739157</v>
      </c>
      <c r="AD207" s="19">
        <v>1.2108016911079726</v>
      </c>
      <c r="AE207" s="12">
        <v>569.0772128060255</v>
      </c>
      <c r="AF207" s="10">
        <v>510.50243638143934</v>
      </c>
      <c r="AG207" s="10">
        <v>319.78585437426995</v>
      </c>
      <c r="AH207" s="10">
        <v>58.74750442569858</v>
      </c>
      <c r="AI207" s="10">
        <v>2.7216914189658579</v>
      </c>
      <c r="AJ207" s="10"/>
      <c r="AK207" s="10"/>
      <c r="AL207" s="10"/>
      <c r="AM207" s="10"/>
      <c r="AN207" s="10">
        <v>5.6907721280602557</v>
      </c>
      <c r="AO207" s="10">
        <v>2.0611385575683507</v>
      </c>
      <c r="AP207" s="10">
        <v>2.5582868349941594</v>
      </c>
      <c r="AQ207" s="10">
        <v>111.47500000000001</v>
      </c>
      <c r="AR207" s="10"/>
      <c r="AS207" s="10"/>
      <c r="AT207" s="10">
        <v>1.69529194865997</v>
      </c>
      <c r="AU207" s="10">
        <v>1</v>
      </c>
      <c r="AV207" s="16"/>
      <c r="AW207" s="19">
        <v>76.575365457215895</v>
      </c>
      <c r="AX207" s="1" t="s">
        <v>120</v>
      </c>
      <c r="AY207" s="23">
        <v>31.824146981627301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87.886737459152869</v>
      </c>
      <c r="BG207" s="24">
        <v>10.902460849739157</v>
      </c>
      <c r="BH207" s="24">
        <v>1.2108016911079726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6.3072207992289613</v>
      </c>
      <c r="BL207" s="23">
        <f t="shared" ref="BL207:BL270" si="27">(Q207/(P207-(L207/2000)))*100</f>
        <v>5.1074282742231931</v>
      </c>
      <c r="BM207" s="23">
        <f t="shared" ref="BM207:BM270" ca="1" si="28">SQRT(((3.47-LOG(BK207))^2)+((LOG(BL207)+1.22)^2))</f>
        <v>3.293589066528166</v>
      </c>
      <c r="BN207" s="22">
        <f t="shared" ref="BN207:BN270" si="29">SQRT(((3.47-LOG(P207/1.06))^2)+((LOG(R207)+1.22)^2))</f>
        <v>3.2553434598595197</v>
      </c>
      <c r="BO207" s="21"/>
      <c r="BP207" s="2"/>
    </row>
    <row r="208" spans="1:68" x14ac:dyDescent="0.2">
      <c r="A208">
        <v>9.75</v>
      </c>
      <c r="B208">
        <v>2.1</v>
      </c>
      <c r="C208">
        <v>1.2641199999999999</v>
      </c>
      <c r="D208">
        <v>-0.25231999999999999</v>
      </c>
      <c r="E208">
        <v>6.1609999999999998E-2</v>
      </c>
      <c r="F208">
        <v>1.3915500000000001</v>
      </c>
      <c r="G208">
        <v>1.79115</v>
      </c>
      <c r="H208" s="21"/>
      <c r="I208" s="17">
        <f t="shared" si="23"/>
        <v>31.988188976377952</v>
      </c>
      <c r="J208" s="16">
        <f t="shared" si="24"/>
        <v>-31.988188976377952</v>
      </c>
      <c r="K208" s="10">
        <v>100</v>
      </c>
      <c r="L208" s="16">
        <v>3344.8162729658848</v>
      </c>
      <c r="M208" s="16">
        <v>1358.9895013123332</v>
      </c>
      <c r="N208" s="16">
        <v>13.861548556430446</v>
      </c>
      <c r="O208" s="16">
        <v>4.7978342749528817</v>
      </c>
      <c r="P208" s="16">
        <v>4.9753041827543427</v>
      </c>
      <c r="Q208" s="16">
        <v>0.23562674027844474</v>
      </c>
      <c r="R208" s="16">
        <v>4.7359263197451593</v>
      </c>
      <c r="S208" s="16">
        <v>12.324299152879242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97.81</v>
      </c>
      <c r="AC208" s="10">
        <v>1.8400000000000034</v>
      </c>
      <c r="AD208" s="19">
        <v>0.35</v>
      </c>
      <c r="AE208" s="12">
        <v>479.78342749528821</v>
      </c>
      <c r="AF208" s="10">
        <v>397.1640863453465</v>
      </c>
      <c r="AG208" s="10">
        <v>248.76520913771714</v>
      </c>
      <c r="AH208" s="10">
        <v>0</v>
      </c>
      <c r="AI208" s="10">
        <v>2.1115193364195117</v>
      </c>
      <c r="AJ208" s="10"/>
      <c r="AK208" s="10"/>
      <c r="AL208" s="10"/>
      <c r="AM208" s="10"/>
      <c r="AN208" s="10">
        <v>4.7978342749528817</v>
      </c>
      <c r="AO208" s="10">
        <v>1.9241055903661342</v>
      </c>
      <c r="AP208" s="10">
        <v>1</v>
      </c>
      <c r="AQ208" s="10">
        <v>111.47500000000001</v>
      </c>
      <c r="AR208" s="10"/>
      <c r="AS208" s="10"/>
      <c r="AT208" s="10">
        <v>1.2962092051288514</v>
      </c>
      <c r="AU208" s="10">
        <v>1</v>
      </c>
      <c r="AV208" s="16"/>
      <c r="AW208" s="19">
        <v>59.574612951801974</v>
      </c>
      <c r="AX208" s="1" t="s">
        <v>120</v>
      </c>
      <c r="AY208" s="23">
        <v>31.988188976378002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97.81</v>
      </c>
      <c r="BG208" s="24">
        <v>1.8400000000000034</v>
      </c>
      <c r="BH208" s="24">
        <v>0.35</v>
      </c>
      <c r="BI208" s="21"/>
      <c r="BJ208" s="25">
        <f t="shared" ca="1" si="25"/>
        <v>1</v>
      </c>
      <c r="BK208" s="24">
        <f t="shared" ca="1" si="26"/>
        <v>4.8608117179446912</v>
      </c>
      <c r="BL208" s="23">
        <f t="shared" si="27"/>
        <v>7.1339435748951558</v>
      </c>
      <c r="BM208" s="23">
        <f t="shared" ca="1" si="28"/>
        <v>3.4706491942234745</v>
      </c>
      <c r="BN208" s="22">
        <f t="shared" si="29"/>
        <v>3.3799534079331544</v>
      </c>
      <c r="BO208" s="21"/>
      <c r="BP208" s="2"/>
    </row>
    <row r="209" spans="1:68" x14ac:dyDescent="0.2">
      <c r="A209">
        <v>9.8000000000000007</v>
      </c>
      <c r="B209">
        <v>0.2</v>
      </c>
      <c r="C209">
        <v>1.2616799999999999</v>
      </c>
      <c r="D209">
        <v>-0.25024999999999997</v>
      </c>
      <c r="E209">
        <v>5.6660000000000002E-2</v>
      </c>
      <c r="F209">
        <v>1.3866499999999999</v>
      </c>
      <c r="G209">
        <v>1.7898799999999999</v>
      </c>
      <c r="H209" s="21"/>
      <c r="I209" s="17">
        <f t="shared" si="23"/>
        <v>32.15223097112861</v>
      </c>
      <c r="J209" s="16">
        <f t="shared" si="24"/>
        <v>-32.15223097112861</v>
      </c>
      <c r="K209" s="10">
        <v>100</v>
      </c>
      <c r="L209" s="16">
        <v>3361.2204724409507</v>
      </c>
      <c r="M209" s="16">
        <v>1365.1574803149579</v>
      </c>
      <c r="N209" s="16">
        <v>13.932633420822397</v>
      </c>
      <c r="O209" s="16">
        <v>4.1315442561204909</v>
      </c>
      <c r="P209" s="16">
        <v>4.2871343122751968</v>
      </c>
      <c r="Q209" s="16">
        <v>0.24859529524723986</v>
      </c>
      <c r="R209" s="16">
        <v>5.7986355719121265</v>
      </c>
      <c r="S209" s="16">
        <v>10.804865010743448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142</v>
      </c>
      <c r="Y209" s="10">
        <v>2</v>
      </c>
      <c r="Z209" s="20" t="s">
        <v>124</v>
      </c>
      <c r="AA209" s="15">
        <v>2</v>
      </c>
      <c r="AB209" s="11">
        <v>97.81</v>
      </c>
      <c r="AC209" s="10">
        <v>1.8400000000000034</v>
      </c>
      <c r="AD209" s="19">
        <v>0.35</v>
      </c>
      <c r="AE209" s="12">
        <v>413.15442561204907</v>
      </c>
      <c r="AF209" s="10">
        <v>315.2379722022078</v>
      </c>
      <c r="AG209" s="10">
        <v>214.35671561375983</v>
      </c>
      <c r="AH209" s="10">
        <v>0</v>
      </c>
      <c r="AI209" s="10">
        <v>1.7245436234066447</v>
      </c>
      <c r="AJ209" s="10"/>
      <c r="AK209" s="10"/>
      <c r="AL209" s="10"/>
      <c r="AM209" s="10"/>
      <c r="AN209" s="10">
        <v>4.1315442561204909</v>
      </c>
      <c r="AO209" s="10">
        <v>1.8396543600462405</v>
      </c>
      <c r="AP209" s="10">
        <v>1</v>
      </c>
      <c r="AQ209" s="10">
        <v>111.47500000000001</v>
      </c>
      <c r="AR209" s="10"/>
      <c r="AS209" s="10"/>
      <c r="AT209" s="10">
        <v>1.0121536917693315</v>
      </c>
      <c r="AU209" s="10">
        <v>1</v>
      </c>
      <c r="AV209" s="16"/>
      <c r="AW209" s="19">
        <v>47.285695830331171</v>
      </c>
      <c r="AX209" s="1" t="s">
        <v>120</v>
      </c>
      <c r="AY209" s="23">
        <v>32.152230971128603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97.81</v>
      </c>
      <c r="BG209" s="24">
        <v>1.8400000000000034</v>
      </c>
      <c r="BH209" s="24">
        <v>0.35</v>
      </c>
      <c r="BI209" s="21"/>
      <c r="BJ209" s="25">
        <f t="shared" ca="1" si="25"/>
        <v>1</v>
      </c>
      <c r="BK209" s="24">
        <f t="shared" ca="1" si="26"/>
        <v>3.8186423378105303</v>
      </c>
      <c r="BL209" s="23">
        <f t="shared" si="27"/>
        <v>9.5374256286754839</v>
      </c>
      <c r="BM209" s="23">
        <f t="shared" ca="1" si="28"/>
        <v>3.6302296301442252</v>
      </c>
      <c r="BN209" s="22">
        <f t="shared" si="29"/>
        <v>3.4829793191502127</v>
      </c>
      <c r="BO209" s="21"/>
      <c r="BP209" s="2"/>
    </row>
    <row r="210" spans="1:68" x14ac:dyDescent="0.2">
      <c r="A210">
        <v>9.85</v>
      </c>
      <c r="B210">
        <v>2.1</v>
      </c>
      <c r="C210">
        <v>1.26295</v>
      </c>
      <c r="D210">
        <v>-0.25124000000000002</v>
      </c>
      <c r="E210">
        <v>5.4219999999999997E-2</v>
      </c>
      <c r="F210">
        <v>1.38375</v>
      </c>
      <c r="G210">
        <v>1.79308</v>
      </c>
      <c r="H210" s="21"/>
      <c r="I210" s="17">
        <f t="shared" si="23"/>
        <v>32.316272965879264</v>
      </c>
      <c r="J210" s="16">
        <f t="shared" si="24"/>
        <v>-32.316272965879264</v>
      </c>
      <c r="K210" s="10">
        <v>100</v>
      </c>
      <c r="L210" s="16">
        <v>3377.6246719160163</v>
      </c>
      <c r="M210" s="16">
        <v>1371.3254593175825</v>
      </c>
      <c r="N210" s="16">
        <v>14.003718285214347</v>
      </c>
      <c r="O210" s="16">
        <v>4.4783427495291823</v>
      </c>
      <c r="P210" s="16">
        <v>4.6231475858822551</v>
      </c>
      <c r="Q210" s="16">
        <v>0.24239294287085936</v>
      </c>
      <c r="R210" s="16">
        <v>5.2430284425930234</v>
      </c>
      <c r="S210" s="16">
        <v>10.055891413407821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97.81</v>
      </c>
      <c r="AC210" s="10">
        <v>1.8400000000000034</v>
      </c>
      <c r="AD210" s="19">
        <v>0.35</v>
      </c>
      <c r="AE210" s="12">
        <v>447.83427495291824</v>
      </c>
      <c r="AF210" s="10">
        <v>353.80399265744609</v>
      </c>
      <c r="AG210" s="10">
        <v>231.15737929411276</v>
      </c>
      <c r="AH210" s="10">
        <v>0</v>
      </c>
      <c r="AI210" s="10">
        <v>1.9072946312407073</v>
      </c>
      <c r="AJ210" s="10"/>
      <c r="AK210" s="10"/>
      <c r="AL210" s="10"/>
      <c r="AM210" s="10"/>
      <c r="AN210" s="10">
        <v>4.4783427495291823</v>
      </c>
      <c r="AO210" s="10">
        <v>1.8844065441301392</v>
      </c>
      <c r="AP210" s="10">
        <v>1</v>
      </c>
      <c r="AQ210" s="10">
        <v>111.47500000000001</v>
      </c>
      <c r="AR210" s="10"/>
      <c r="AS210" s="10"/>
      <c r="AT210" s="10">
        <v>1.1371184546448143</v>
      </c>
      <c r="AU210" s="10">
        <v>1</v>
      </c>
      <c r="AV210" s="16"/>
      <c r="AW210" s="19">
        <v>53.070598898616907</v>
      </c>
      <c r="AX210" s="1" t="s">
        <v>120</v>
      </c>
      <c r="AY210" s="23">
        <v>32.316272965879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97.81</v>
      </c>
      <c r="BG210" s="24">
        <v>1.8400000000000034</v>
      </c>
      <c r="BH210" s="24">
        <v>0.35</v>
      </c>
      <c r="BI210" s="21"/>
      <c r="BJ210" s="25">
        <f t="shared" ca="1" si="25"/>
        <v>1</v>
      </c>
      <c r="BK210" s="24">
        <f t="shared" ca="1" si="26"/>
        <v>4.2795606688210546</v>
      </c>
      <c r="BL210" s="23">
        <f t="shared" si="27"/>
        <v>8.2605742775000568</v>
      </c>
      <c r="BM210" s="23">
        <f t="shared" ca="1" si="28"/>
        <v>3.5530926446390412</v>
      </c>
      <c r="BN210" s="22">
        <f t="shared" si="29"/>
        <v>3.4311751321865511</v>
      </c>
      <c r="BO210" s="21"/>
      <c r="BP210" s="2"/>
    </row>
    <row r="211" spans="1:68" x14ac:dyDescent="0.2">
      <c r="A211">
        <v>9.9</v>
      </c>
      <c r="B211">
        <v>2.2000000000000002</v>
      </c>
      <c r="C211">
        <v>1.27078</v>
      </c>
      <c r="D211">
        <v>-0.24831</v>
      </c>
      <c r="E211">
        <v>5.2220000000000003E-2</v>
      </c>
      <c r="F211">
        <v>1.3787799999999999</v>
      </c>
      <c r="G211">
        <v>1.7954000000000001</v>
      </c>
      <c r="H211" s="21"/>
      <c r="I211" s="17">
        <f t="shared" si="23"/>
        <v>32.480314960629919</v>
      </c>
      <c r="J211" s="16">
        <f t="shared" si="24"/>
        <v>-32.480314960629919</v>
      </c>
      <c r="K211" s="10">
        <v>100</v>
      </c>
      <c r="L211" s="16">
        <v>3394.0288713910818</v>
      </c>
      <c r="M211" s="16">
        <v>1377.4934383202071</v>
      </c>
      <c r="N211" s="16">
        <v>14.074803149606298</v>
      </c>
      <c r="O211" s="16">
        <v>6.6164783427495228</v>
      </c>
      <c r="P211" s="16">
        <v>6.7524428350028964</v>
      </c>
      <c r="Q211" s="16">
        <v>0.26074939990398471</v>
      </c>
      <c r="R211" s="16">
        <v>3.861556569606603</v>
      </c>
      <c r="S211" s="16">
        <v>9.4419786287064902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86.867135697007697</v>
      </c>
      <c r="AC211" s="10">
        <v>11.819088629420307</v>
      </c>
      <c r="AD211" s="19">
        <v>1.3137756735719996</v>
      </c>
      <c r="AE211" s="12">
        <v>661.64783427495229</v>
      </c>
      <c r="AF211" s="10">
        <v>603.34436317310599</v>
      </c>
      <c r="AG211" s="10">
        <v>381.43321262521727</v>
      </c>
      <c r="AH211" s="10">
        <v>0</v>
      </c>
      <c r="AI211" s="10">
        <v>2.5896292906098104</v>
      </c>
      <c r="AJ211" s="10"/>
      <c r="AK211" s="10"/>
      <c r="AL211" s="10"/>
      <c r="AM211" s="10"/>
      <c r="AN211" s="10">
        <v>6.6164783427495228</v>
      </c>
      <c r="AO211" s="10">
        <v>2.2838814649990531</v>
      </c>
      <c r="AP211" s="10">
        <v>3.0514657010017379</v>
      </c>
      <c r="AQ211" s="10">
        <v>111.47500000000001</v>
      </c>
      <c r="AR211" s="10"/>
      <c r="AS211" s="10"/>
      <c r="AT211" s="10">
        <v>1.9821501918398174</v>
      </c>
      <c r="AU211" s="10">
        <v>1</v>
      </c>
      <c r="AV211" s="16"/>
      <c r="AW211" s="19">
        <v>90.501654475965907</v>
      </c>
      <c r="AX211" s="1" t="s">
        <v>120</v>
      </c>
      <c r="AY211" s="23">
        <v>32.480314960629897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86.867135697007697</v>
      </c>
      <c r="BG211" s="24">
        <v>11.819088629420307</v>
      </c>
      <c r="BH211" s="24">
        <v>1.3137756735719996</v>
      </c>
      <c r="BI211" s="21"/>
      <c r="BJ211" s="25">
        <f t="shared" ca="1" si="25"/>
        <v>1</v>
      </c>
      <c r="BK211" s="24">
        <f t="shared" ca="1" si="26"/>
        <v>7.3400398995326297</v>
      </c>
      <c r="BL211" s="23">
        <f t="shared" si="27"/>
        <v>5.1578101657954445</v>
      </c>
      <c r="BM211" s="23">
        <f t="shared" ca="1" si="28"/>
        <v>3.2429630062079426</v>
      </c>
      <c r="BN211" s="22">
        <f t="shared" si="29"/>
        <v>3.220422280920376</v>
      </c>
      <c r="BO211" s="21"/>
      <c r="BP211" s="2"/>
    </row>
    <row r="212" spans="1:68" x14ac:dyDescent="0.2">
      <c r="A212">
        <v>9.9499999999999993</v>
      </c>
      <c r="B212">
        <v>2.1</v>
      </c>
      <c r="C212">
        <v>1.2795700000000001</v>
      </c>
      <c r="D212">
        <v>-0.23558999999999999</v>
      </c>
      <c r="E212">
        <v>5.058E-2</v>
      </c>
      <c r="F212">
        <v>1.38073</v>
      </c>
      <c r="G212">
        <v>1.8022499999999999</v>
      </c>
      <c r="H212" s="21"/>
      <c r="I212" s="17">
        <f t="shared" si="23"/>
        <v>32.644356955380573</v>
      </c>
      <c r="J212" s="16">
        <f t="shared" si="24"/>
        <v>-32.644356955380573</v>
      </c>
      <c r="K212" s="10">
        <v>100</v>
      </c>
      <c r="L212" s="16">
        <v>3410.4330708661473</v>
      </c>
      <c r="M212" s="16">
        <v>1383.6614173228318</v>
      </c>
      <c r="N212" s="16">
        <v>14.145888013998249</v>
      </c>
      <c r="O212" s="16">
        <v>9.0167608286252481</v>
      </c>
      <c r="P212" s="16">
        <v>9.1454762387168689</v>
      </c>
      <c r="Q212" s="16">
        <v>0.34044023043687005</v>
      </c>
      <c r="R212" s="16">
        <v>3.722498660000177</v>
      </c>
      <c r="S212" s="16">
        <v>8.9385701452513953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75.605685769441081</v>
      </c>
      <c r="AC212" s="10">
        <v>22.230104308493054</v>
      </c>
      <c r="AD212" s="19">
        <v>2.164209922065865</v>
      </c>
      <c r="AE212" s="12">
        <v>901.67608286252494</v>
      </c>
      <c r="AF212" s="10">
        <v>883.91275187621648</v>
      </c>
      <c r="AG212" s="10">
        <v>560.91071790376509</v>
      </c>
      <c r="AH212" s="10">
        <v>0</v>
      </c>
      <c r="AI212" s="10">
        <v>2.6863676560731187</v>
      </c>
      <c r="AJ212" s="10"/>
      <c r="AK212" s="10"/>
      <c r="AL212" s="10"/>
      <c r="AM212" s="10"/>
      <c r="AN212" s="10">
        <v>9.0167608286252481</v>
      </c>
      <c r="AO212" s="10">
        <v>2.8340094098983979</v>
      </c>
      <c r="AP212" s="10">
        <v>4.487285743230121</v>
      </c>
      <c r="AQ212" s="10">
        <v>111.47500000000001</v>
      </c>
      <c r="AR212" s="10"/>
      <c r="AS212" s="10"/>
      <c r="AT212" s="10">
        <v>2.9459161429766083</v>
      </c>
      <c r="AU212" s="10">
        <v>1</v>
      </c>
      <c r="AV212" s="16"/>
      <c r="AW212" s="19">
        <v>132.58691278143249</v>
      </c>
      <c r="AX212" s="1" t="s">
        <v>120</v>
      </c>
      <c r="AY212" s="23">
        <v>32.644356955380601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75.605685769441081</v>
      </c>
      <c r="BG212" s="24">
        <v>22.230104308493054</v>
      </c>
      <c r="BH212" s="24">
        <v>2.164209922065865</v>
      </c>
      <c r="BI212" s="21"/>
      <c r="BJ212" s="25">
        <f t="shared" ca="1" si="25"/>
        <v>1</v>
      </c>
      <c r="BK212" s="24">
        <f t="shared" ca="1" si="26"/>
        <v>10.754451356574691</v>
      </c>
      <c r="BL212" s="23">
        <f t="shared" si="27"/>
        <v>4.5756498296237575</v>
      </c>
      <c r="BM212" s="23">
        <f t="shared" ca="1" si="28"/>
        <v>3.0792782396398426</v>
      </c>
      <c r="BN212" s="22">
        <f t="shared" si="29"/>
        <v>3.1030225365156201</v>
      </c>
      <c r="BO212" s="21"/>
      <c r="BP212" s="2"/>
    </row>
    <row r="213" spans="1:68" x14ac:dyDescent="0.2">
      <c r="A213">
        <v>10</v>
      </c>
      <c r="B213">
        <v>2.1</v>
      </c>
      <c r="C213">
        <v>1.2867500000000001</v>
      </c>
      <c r="D213">
        <v>-0.22108</v>
      </c>
      <c r="E213">
        <v>4.9689999999999998E-2</v>
      </c>
      <c r="F213">
        <v>1.3795500000000001</v>
      </c>
      <c r="G213">
        <v>1.8057000000000001</v>
      </c>
      <c r="H213" s="21"/>
      <c r="I213" s="17">
        <f t="shared" si="23"/>
        <v>32.808398950131235</v>
      </c>
      <c r="J213" s="16">
        <f t="shared" si="24"/>
        <v>-32.808398950131235</v>
      </c>
      <c r="K213" s="10">
        <v>100</v>
      </c>
      <c r="L213" s="16">
        <v>3426.8372703412133</v>
      </c>
      <c r="M213" s="16">
        <v>1389.8293963254566</v>
      </c>
      <c r="N213" s="16">
        <v>14.216972878390202</v>
      </c>
      <c r="O213" s="16">
        <v>10.977401129943507</v>
      </c>
      <c r="P213" s="16">
        <v>11.102182586910761</v>
      </c>
      <c r="Q213" s="16">
        <v>0.43134541526644266</v>
      </c>
      <c r="R213" s="16">
        <v>3.8852307813329405</v>
      </c>
      <c r="S213" s="16">
        <v>8.6653789560593015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33</v>
      </c>
      <c r="AA213" s="15">
        <v>3</v>
      </c>
      <c r="AB213" s="11">
        <v>74.17249460100507</v>
      </c>
      <c r="AC213" s="10">
        <v>23.578760494703715</v>
      </c>
      <c r="AD213" s="19">
        <v>2.2487449042912084</v>
      </c>
      <c r="AE213" s="12">
        <v>1097.7401129943507</v>
      </c>
      <c r="AF213" s="10">
        <v>1113.1485458122588</v>
      </c>
      <c r="AG213" s="10">
        <v>707.66369401830707</v>
      </c>
      <c r="AH213" s="10">
        <v>0</v>
      </c>
      <c r="AI213" s="10">
        <v>2.5738496791609409</v>
      </c>
      <c r="AJ213" s="10"/>
      <c r="AK213" s="10"/>
      <c r="AL213" s="10"/>
      <c r="AM213" s="10"/>
      <c r="AN213" s="10">
        <v>10.977401129943507</v>
      </c>
      <c r="AO213" s="10">
        <v>3.309756350806778</v>
      </c>
      <c r="AP213" s="10">
        <v>5.6613095521464558</v>
      </c>
      <c r="AQ213" s="10">
        <v>111.47500000000001</v>
      </c>
      <c r="AR213" s="10"/>
      <c r="AS213" s="10"/>
      <c r="AT213" s="10">
        <v>3.7353212825037665</v>
      </c>
      <c r="AU213" s="10">
        <v>1</v>
      </c>
      <c r="AV213" s="16"/>
      <c r="AW213" s="19">
        <v>166.97228187183882</v>
      </c>
      <c r="AX213" s="1" t="s">
        <v>120</v>
      </c>
      <c r="AY213" s="23">
        <v>32.808398950131199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74.17249460100507</v>
      </c>
      <c r="BG213" s="24">
        <v>23.578760494703715</v>
      </c>
      <c r="BH213" s="24">
        <v>2.2487449042912084</v>
      </c>
      <c r="BI213" s="21"/>
      <c r="BJ213" s="25">
        <f t="shared" ca="1" si="25"/>
        <v>1</v>
      </c>
      <c r="BK213" s="24">
        <f t="shared" ca="1" si="26"/>
        <v>13.510671132101432</v>
      </c>
      <c r="BL213" s="23">
        <f t="shared" si="27"/>
        <v>4.5942726591448197</v>
      </c>
      <c r="BM213" s="23">
        <f t="shared" ca="1" si="28"/>
        <v>3.0025276707489956</v>
      </c>
      <c r="BN213" s="22">
        <f t="shared" si="29"/>
        <v>3.0456505037522796</v>
      </c>
      <c r="BO213" s="21"/>
      <c r="BP213" s="2"/>
    </row>
    <row r="214" spans="1:68" x14ac:dyDescent="0.2">
      <c r="A214">
        <v>10.050000000000001</v>
      </c>
      <c r="B214">
        <v>2.1</v>
      </c>
      <c r="C214">
        <v>1.29216</v>
      </c>
      <c r="D214">
        <v>-0.21969</v>
      </c>
      <c r="E214">
        <v>4.861E-2</v>
      </c>
      <c r="F214">
        <v>1.3771800000000001</v>
      </c>
      <c r="G214">
        <v>1.80888</v>
      </c>
      <c r="H214" s="21"/>
      <c r="I214" s="17">
        <f t="shared" si="23"/>
        <v>32.972440944881889</v>
      </c>
      <c r="J214" s="16">
        <f t="shared" si="24"/>
        <v>-32.972440944881889</v>
      </c>
      <c r="K214" s="10">
        <v>100</v>
      </c>
      <c r="L214" s="16">
        <v>3443.2414698162788</v>
      </c>
      <c r="M214" s="16">
        <v>1395.9973753280813</v>
      </c>
      <c r="N214" s="16">
        <v>14.288057742782152</v>
      </c>
      <c r="O214" s="16">
        <v>12.454708097928417</v>
      </c>
      <c r="P214" s="16">
        <v>12.574715769081834</v>
      </c>
      <c r="Q214" s="16">
        <v>0.44005376860297657</v>
      </c>
      <c r="R214" s="16">
        <v>3.4995126465201039</v>
      </c>
      <c r="S214" s="16">
        <v>8.3338660523205839</v>
      </c>
      <c r="T214" s="20" t="s">
        <v>122</v>
      </c>
      <c r="U214" s="10">
        <v>4</v>
      </c>
      <c r="V214" s="20" t="s">
        <v>33</v>
      </c>
      <c r="W214" s="10">
        <v>3</v>
      </c>
      <c r="X214" s="20" t="s">
        <v>143</v>
      </c>
      <c r="Y214" s="10">
        <v>4</v>
      </c>
      <c r="Z214" s="20" t="s">
        <v>33</v>
      </c>
      <c r="AA214" s="15">
        <v>3</v>
      </c>
      <c r="AB214" s="11">
        <v>61.248496619899427</v>
      </c>
      <c r="AC214" s="10">
        <v>35.656880235606536</v>
      </c>
      <c r="AD214" s="19">
        <v>3.0946231444940366</v>
      </c>
      <c r="AE214" s="12">
        <v>1245.4708097928419</v>
      </c>
      <c r="AF214" s="10">
        <v>1285.42279080444</v>
      </c>
      <c r="AG214" s="10">
        <v>818.10368268113757</v>
      </c>
      <c r="AH214" s="10">
        <v>0</v>
      </c>
      <c r="AI214" s="10">
        <v>2.8575407521227119</v>
      </c>
      <c r="AJ214" s="10"/>
      <c r="AK214" s="10"/>
      <c r="AL214" s="10"/>
      <c r="AM214" s="10"/>
      <c r="AN214" s="10">
        <v>8.3031387319522789</v>
      </c>
      <c r="AO214" s="10">
        <v>3.5960384108170516</v>
      </c>
      <c r="AP214" s="10">
        <v>6.5448294614491003</v>
      </c>
      <c r="AQ214" s="10">
        <v>114.66</v>
      </c>
      <c r="AR214" s="10"/>
      <c r="AS214" s="10"/>
      <c r="AT214" s="10">
        <v>4.3242546927930139</v>
      </c>
      <c r="AU214" s="10">
        <v>1</v>
      </c>
      <c r="AV214" s="16"/>
      <c r="AW214" s="19">
        <v>192.813418620666</v>
      </c>
      <c r="AX214" s="1" t="s">
        <v>120</v>
      </c>
      <c r="AY214" s="23">
        <v>32.972440944881903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61.248496619899427</v>
      </c>
      <c r="BG214" s="24">
        <v>35.656880235606536</v>
      </c>
      <c r="BH214" s="24">
        <v>3.0946231444940366</v>
      </c>
      <c r="BI214" s="21"/>
      <c r="BJ214" s="25">
        <f t="shared" ca="1" si="25"/>
        <v>0.99608398379306395</v>
      </c>
      <c r="BK214" s="24">
        <f t="shared" ca="1" si="26"/>
        <v>15.523456668304847</v>
      </c>
      <c r="BL214" s="23">
        <f t="shared" si="27"/>
        <v>4.0546384899179149</v>
      </c>
      <c r="BM214" s="23">
        <f t="shared" ca="1" si="28"/>
        <v>2.9215240441788373</v>
      </c>
      <c r="BN214" s="22">
        <f t="shared" si="29"/>
        <v>2.9751667474467283</v>
      </c>
      <c r="BO214" s="21"/>
      <c r="BP214" s="2"/>
    </row>
    <row r="215" spans="1:68" x14ac:dyDescent="0.2">
      <c r="A215">
        <v>10.1</v>
      </c>
      <c r="B215">
        <v>2.2000000000000002</v>
      </c>
      <c r="C215">
        <v>1.2909900000000001</v>
      </c>
      <c r="D215">
        <v>-0.21947</v>
      </c>
      <c r="E215">
        <v>5.1650000000000001E-2</v>
      </c>
      <c r="F215">
        <v>1.3741300000000001</v>
      </c>
      <c r="G215">
        <v>1.8059799999999999</v>
      </c>
      <c r="H215" s="21"/>
      <c r="I215" s="17">
        <f t="shared" si="23"/>
        <v>33.136482939632543</v>
      </c>
      <c r="J215" s="16">
        <f t="shared" si="24"/>
        <v>-33.136482939632543</v>
      </c>
      <c r="K215" s="10">
        <v>100</v>
      </c>
      <c r="L215" s="16">
        <v>3459.6456692913443</v>
      </c>
      <c r="M215" s="16">
        <v>1402.1653543307059</v>
      </c>
      <c r="N215" s="16">
        <v>14.3591426071741</v>
      </c>
      <c r="O215" s="16">
        <v>12.135216572504717</v>
      </c>
      <c r="P215" s="16">
        <v>12.268661566689676</v>
      </c>
      <c r="Q215" s="16">
        <v>0.44143206913106103</v>
      </c>
      <c r="R215" s="16">
        <v>3.5980458563596032</v>
      </c>
      <c r="S215" s="16">
        <v>9.2670134850666095</v>
      </c>
      <c r="T215" s="20" t="s">
        <v>122</v>
      </c>
      <c r="U215" s="10">
        <v>4</v>
      </c>
      <c r="V215" s="20" t="s">
        <v>33</v>
      </c>
      <c r="W215" s="10">
        <v>3</v>
      </c>
      <c r="X215" s="20" t="s">
        <v>143</v>
      </c>
      <c r="Y215" s="10">
        <v>4</v>
      </c>
      <c r="Z215" s="20" t="s">
        <v>33</v>
      </c>
      <c r="AA215" s="15">
        <v>3</v>
      </c>
      <c r="AB215" s="11">
        <v>64.488785961107936</v>
      </c>
      <c r="AC215" s="10">
        <v>32.667724801871984</v>
      </c>
      <c r="AD215" s="19">
        <v>2.8434892370200853</v>
      </c>
      <c r="AE215" s="12">
        <v>1213.5216572504719</v>
      </c>
      <c r="AF215" s="10">
        <v>1248.4514611421234</v>
      </c>
      <c r="AG215" s="10">
        <v>795.14961750172574</v>
      </c>
      <c r="AH215" s="10">
        <v>0</v>
      </c>
      <c r="AI215" s="10">
        <v>2.7792864235804116</v>
      </c>
      <c r="AJ215" s="10"/>
      <c r="AK215" s="10"/>
      <c r="AL215" s="10"/>
      <c r="AM215" s="10"/>
      <c r="AN215" s="10">
        <v>8.0901443816698109</v>
      </c>
      <c r="AO215" s="10">
        <v>3.5445749565770224</v>
      </c>
      <c r="AP215" s="10">
        <v>6.361196940013806</v>
      </c>
      <c r="AQ215" s="10">
        <v>114.66</v>
      </c>
      <c r="AR215" s="10"/>
      <c r="AS215" s="10"/>
      <c r="AT215" s="10">
        <v>4.1742459651139461</v>
      </c>
      <c r="AU215" s="10">
        <v>1</v>
      </c>
      <c r="AV215" s="16"/>
      <c r="AW215" s="19">
        <v>187.2677191713185</v>
      </c>
      <c r="AX215" s="1" t="s">
        <v>120</v>
      </c>
      <c r="AY215" s="23">
        <v>33.136482939632501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64.488785961107936</v>
      </c>
      <c r="BG215" s="24">
        <v>32.667724801871984</v>
      </c>
      <c r="BH215" s="24">
        <v>2.8434892370200853</v>
      </c>
      <c r="BI215" s="21"/>
      <c r="BJ215" s="25">
        <f t="shared" ca="1" si="25"/>
        <v>1</v>
      </c>
      <c r="BK215" s="24">
        <f t="shared" ca="1" si="26"/>
        <v>15.03223382248593</v>
      </c>
      <c r="BL215" s="23">
        <f t="shared" si="27"/>
        <v>4.1886215393813648</v>
      </c>
      <c r="BM215" s="23">
        <f t="shared" ca="1" si="28"/>
        <v>2.9412526487571529</v>
      </c>
      <c r="BN215" s="22">
        <f t="shared" si="29"/>
        <v>2.9909357937758143</v>
      </c>
      <c r="BO215" s="21"/>
      <c r="BP215" s="2"/>
    </row>
    <row r="216" spans="1:68" x14ac:dyDescent="0.2">
      <c r="A216">
        <v>10.15</v>
      </c>
      <c r="B216">
        <v>2.1</v>
      </c>
      <c r="C216">
        <v>1.2880799999999999</v>
      </c>
      <c r="D216">
        <v>-0.21629999999999999</v>
      </c>
      <c r="E216">
        <v>5.0479999999999997E-2</v>
      </c>
      <c r="F216">
        <v>1.3731</v>
      </c>
      <c r="G216">
        <v>1.80555</v>
      </c>
      <c r="H216" s="21"/>
      <c r="I216" s="17">
        <f t="shared" si="23"/>
        <v>33.300524934383205</v>
      </c>
      <c r="J216" s="16">
        <f t="shared" si="24"/>
        <v>-33.300524934383205</v>
      </c>
      <c r="K216" s="10">
        <v>100</v>
      </c>
      <c r="L216" s="16">
        <v>3476.0498687664103</v>
      </c>
      <c r="M216" s="16">
        <v>1408.3333333333308</v>
      </c>
      <c r="N216" s="16">
        <v>14.430227471566054</v>
      </c>
      <c r="O216" s="16">
        <v>11.340583804143083</v>
      </c>
      <c r="P216" s="16">
        <v>11.468857197029719</v>
      </c>
      <c r="Q216" s="16">
        <v>0.46129212674027859</v>
      </c>
      <c r="R216" s="16">
        <v>4.0221280884005344</v>
      </c>
      <c r="S216" s="16">
        <v>8.9078745060163307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76.624521463464191</v>
      </c>
      <c r="AC216" s="10">
        <v>21.27296418469146</v>
      </c>
      <c r="AD216" s="19">
        <v>2.1025143518443516</v>
      </c>
      <c r="AE216" s="12">
        <v>1134.0583804143084</v>
      </c>
      <c r="AF216" s="10">
        <v>1153.3918765071244</v>
      </c>
      <c r="AG216" s="10">
        <v>735.16428977722887</v>
      </c>
      <c r="AH216" s="10">
        <v>0</v>
      </c>
      <c r="AI216" s="10">
        <v>2.4862460320045812</v>
      </c>
      <c r="AJ216" s="10"/>
      <c r="AK216" s="10"/>
      <c r="AL216" s="10"/>
      <c r="AM216" s="10"/>
      <c r="AN216" s="10">
        <v>11.340583804143083</v>
      </c>
      <c r="AO216" s="10">
        <v>3.4219703048596344</v>
      </c>
      <c r="AP216" s="10">
        <v>5.8813143182178305</v>
      </c>
      <c r="AQ216" s="10">
        <v>111.47500000000001</v>
      </c>
      <c r="AR216" s="10"/>
      <c r="AS216" s="10"/>
      <c r="AT216" s="10">
        <v>3.8233785476556594</v>
      </c>
      <c r="AU216" s="10">
        <v>1</v>
      </c>
      <c r="AV216" s="16"/>
      <c r="AW216" s="19">
        <v>173.00878147606866</v>
      </c>
      <c r="AX216" s="1" t="s">
        <v>120</v>
      </c>
      <c r="AY216" s="23">
        <v>33.300524934383198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76.624521463464191</v>
      </c>
      <c r="BG216" s="24">
        <v>21.27296418469146</v>
      </c>
      <c r="BH216" s="24">
        <v>2.1025143518443516</v>
      </c>
      <c r="BI216" s="21"/>
      <c r="BJ216" s="25">
        <f t="shared" ca="1" si="25"/>
        <v>1</v>
      </c>
      <c r="BK216" s="24">
        <f t="shared" ca="1" si="26"/>
        <v>13.818933390740634</v>
      </c>
      <c r="BL216" s="23">
        <f t="shared" si="27"/>
        <v>4.7405207929750093</v>
      </c>
      <c r="BM216" s="23">
        <f t="shared" ca="1" si="28"/>
        <v>3.0034722205717492</v>
      </c>
      <c r="BN216" s="22">
        <f t="shared" si="29"/>
        <v>3.0433027115425917</v>
      </c>
      <c r="BO216" s="21"/>
      <c r="BP216" s="2"/>
    </row>
    <row r="217" spans="1:68" x14ac:dyDescent="0.2">
      <c r="A217">
        <v>10.199999999999999</v>
      </c>
      <c r="B217">
        <v>2.2000000000000002</v>
      </c>
      <c r="C217">
        <v>1.2905899999999999</v>
      </c>
      <c r="D217">
        <v>-0.20738999999999999</v>
      </c>
      <c r="E217">
        <v>4.9480000000000003E-2</v>
      </c>
      <c r="F217">
        <v>1.3732</v>
      </c>
      <c r="G217">
        <v>1.8125</v>
      </c>
      <c r="H217" s="21"/>
      <c r="I217" s="17">
        <f t="shared" si="23"/>
        <v>33.464566929133852</v>
      </c>
      <c r="J217" s="16">
        <f t="shared" si="24"/>
        <v>-33.464566929133852</v>
      </c>
      <c r="K217" s="10">
        <v>100</v>
      </c>
      <c r="L217" s="16">
        <v>3492.4540682414749</v>
      </c>
      <c r="M217" s="16">
        <v>1414.5013123359552</v>
      </c>
      <c r="N217" s="16">
        <v>14.501312335958001</v>
      </c>
      <c r="O217" s="16">
        <v>12.025988700564932</v>
      </c>
      <c r="P217" s="16">
        <v>12.149841921401718</v>
      </c>
      <c r="Q217" s="16">
        <v>0.51711329812770057</v>
      </c>
      <c r="R217" s="16">
        <v>4.2561319025625775</v>
      </c>
      <c r="S217" s="16">
        <v>8.6009181136656654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80.678070454112586</v>
      </c>
      <c r="AC217" s="10">
        <v>17.487145191057763</v>
      </c>
      <c r="AD217" s="19">
        <v>1.8347843548296483</v>
      </c>
      <c r="AE217" s="12">
        <v>1202.5988700564933</v>
      </c>
      <c r="AF217" s="10">
        <v>1232.5427735229441</v>
      </c>
      <c r="AG217" s="10">
        <v>786.23814410512887</v>
      </c>
      <c r="AH217" s="10">
        <v>0</v>
      </c>
      <c r="AI217" s="10">
        <v>2.3495512425211946</v>
      </c>
      <c r="AJ217" s="10"/>
      <c r="AK217" s="10"/>
      <c r="AL217" s="10"/>
      <c r="AM217" s="10"/>
      <c r="AN217" s="10">
        <v>12.025988700564932</v>
      </c>
      <c r="AO217" s="10">
        <v>3.6130321070782907</v>
      </c>
      <c r="AP217" s="10">
        <v>6.2899051528410306</v>
      </c>
      <c r="AQ217" s="10">
        <v>111.47500000000001</v>
      </c>
      <c r="AR217" s="10"/>
      <c r="AS217" s="10"/>
      <c r="AT217" s="10">
        <v>4.0804336172114084</v>
      </c>
      <c r="AU217" s="10">
        <v>1</v>
      </c>
      <c r="AV217" s="16"/>
      <c r="AW217" s="19">
        <v>184.88141602844163</v>
      </c>
      <c r="AX217" s="1" t="s">
        <v>120</v>
      </c>
      <c r="AY217" s="23">
        <v>33.464566929133902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80.678070454112586</v>
      </c>
      <c r="BG217" s="24">
        <v>17.487145191057763</v>
      </c>
      <c r="BH217" s="24">
        <v>1.8347843548296483</v>
      </c>
      <c r="BI217" s="21"/>
      <c r="BJ217" s="25">
        <f t="shared" ca="1" si="25"/>
        <v>1</v>
      </c>
      <c r="BK217" s="24">
        <f t="shared" ca="1" si="26"/>
        <v>14.709940240493802</v>
      </c>
      <c r="BL217" s="23">
        <f t="shared" si="27"/>
        <v>4.9705155730043549</v>
      </c>
      <c r="BM217" s="23">
        <f t="shared" ca="1" si="28"/>
        <v>2.9955951001112231</v>
      </c>
      <c r="BN217" s="22">
        <f t="shared" si="29"/>
        <v>3.0381739825666854</v>
      </c>
      <c r="BO217" s="21"/>
      <c r="BP217" s="2"/>
    </row>
    <row r="218" spans="1:68" x14ac:dyDescent="0.2">
      <c r="A218">
        <v>10.25</v>
      </c>
      <c r="B218">
        <v>2.1</v>
      </c>
      <c r="C218">
        <v>1.29179</v>
      </c>
      <c r="D218">
        <v>-0.20430000000000001</v>
      </c>
      <c r="E218">
        <v>4.9390000000000003E-2</v>
      </c>
      <c r="F218">
        <v>1.3710800000000001</v>
      </c>
      <c r="G218">
        <v>1.8108500000000001</v>
      </c>
      <c r="H218" s="21"/>
      <c r="I218" s="17">
        <f t="shared" si="23"/>
        <v>33.628608923884514</v>
      </c>
      <c r="J218" s="16">
        <f t="shared" si="24"/>
        <v>-33.628608923884514</v>
      </c>
      <c r="K218" s="10">
        <v>100</v>
      </c>
      <c r="L218" s="16">
        <v>3508.8582677165409</v>
      </c>
      <c r="M218" s="16">
        <v>1420.66929133858</v>
      </c>
      <c r="N218" s="16">
        <v>14.572397200349956</v>
      </c>
      <c r="O218" s="16">
        <v>12.353672316384165</v>
      </c>
      <c r="P218" s="16">
        <v>12.477127721736464</v>
      </c>
      <c r="Q218" s="16">
        <v>0.53647215554488725</v>
      </c>
      <c r="R218" s="16">
        <v>4.2996446578830527</v>
      </c>
      <c r="S218" s="16">
        <v>8.5732920383541042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81.023468143937151</v>
      </c>
      <c r="AC218" s="10">
        <v>17.166742422295457</v>
      </c>
      <c r="AD218" s="19">
        <v>1.8097894337673857</v>
      </c>
      <c r="AE218" s="12">
        <v>1235.3672316384166</v>
      </c>
      <c r="AF218" s="10">
        <v>1270.0820324167341</v>
      </c>
      <c r="AG218" s="10">
        <v>810.78457913023476</v>
      </c>
      <c r="AH218" s="10">
        <v>0</v>
      </c>
      <c r="AI218" s="10">
        <v>2.3257735919329527</v>
      </c>
      <c r="AJ218" s="10"/>
      <c r="AK218" s="10"/>
      <c r="AL218" s="10"/>
      <c r="AM218" s="10"/>
      <c r="AN218" s="10">
        <v>12.353672316384165</v>
      </c>
      <c r="AO218" s="10">
        <v>3.6980645275539481</v>
      </c>
      <c r="AP218" s="10">
        <v>6.4862766330418777</v>
      </c>
      <c r="AQ218" s="10">
        <v>111.47500000000001</v>
      </c>
      <c r="AR218" s="10"/>
      <c r="AS218" s="10"/>
      <c r="AT218" s="10">
        <v>4.1916887440256909</v>
      </c>
      <c r="AU218" s="10">
        <v>1</v>
      </c>
      <c r="AV218" s="16"/>
      <c r="AW218" s="19">
        <v>190.51230486251012</v>
      </c>
      <c r="AX218" s="1" t="s">
        <v>120</v>
      </c>
      <c r="AY218" s="23">
        <v>33.628608923884499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81.023468143937151</v>
      </c>
      <c r="BG218" s="24">
        <v>17.166742422295457</v>
      </c>
      <c r="BH218" s="24">
        <v>1.8097894337673857</v>
      </c>
      <c r="BI218" s="21"/>
      <c r="BJ218" s="25">
        <f t="shared" ca="1" si="25"/>
        <v>1</v>
      </c>
      <c r="BK218" s="24">
        <f t="shared" ca="1" si="26"/>
        <v>15.095277491040966</v>
      </c>
      <c r="BL218" s="23">
        <f t="shared" si="27"/>
        <v>5.0031449746368768</v>
      </c>
      <c r="BM218" s="23">
        <f t="shared" ca="1" si="28"/>
        <v>2.9887962676871465</v>
      </c>
      <c r="BN218" s="22">
        <f t="shared" si="29"/>
        <v>3.0317207821230152</v>
      </c>
      <c r="BO218" s="21"/>
      <c r="BP218" s="2"/>
    </row>
    <row r="219" spans="1:68" x14ac:dyDescent="0.2">
      <c r="A219">
        <v>10.3</v>
      </c>
      <c r="B219">
        <v>2.1</v>
      </c>
      <c r="C219">
        <v>1.2940499999999999</v>
      </c>
      <c r="D219">
        <v>-0.20050999999999999</v>
      </c>
      <c r="E219">
        <v>4.9489999999999999E-2</v>
      </c>
      <c r="F219">
        <v>1.3706499999999999</v>
      </c>
      <c r="G219">
        <v>1.8123</v>
      </c>
      <c r="H219" s="21"/>
      <c r="I219" s="17">
        <f t="shared" si="23"/>
        <v>33.792650918635168</v>
      </c>
      <c r="J219" s="16">
        <f t="shared" si="24"/>
        <v>-33.792650918635168</v>
      </c>
      <c r="K219" s="10">
        <v>100</v>
      </c>
      <c r="L219" s="16">
        <v>3525.2624671916064</v>
      </c>
      <c r="M219" s="16">
        <v>1426.8372703412047</v>
      </c>
      <c r="N219" s="16">
        <v>14.643482064741907</v>
      </c>
      <c r="O219" s="16">
        <v>12.970809792843657</v>
      </c>
      <c r="P219" s="16">
        <v>13.094707215400941</v>
      </c>
      <c r="Q219" s="16">
        <v>0.5602165146423429</v>
      </c>
      <c r="R219" s="16">
        <v>4.2781904583820047</v>
      </c>
      <c r="S219" s="16">
        <v>8.6039876775891706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79.22488631287689</v>
      </c>
      <c r="AC219" s="10">
        <v>18.839352686468189</v>
      </c>
      <c r="AD219" s="19">
        <v>1.9357610006549264</v>
      </c>
      <c r="AE219" s="12">
        <v>1297.0809792843656</v>
      </c>
      <c r="AF219" s="10">
        <v>1341.7734905257864</v>
      </c>
      <c r="AG219" s="10">
        <v>857.10304115507063</v>
      </c>
      <c r="AH219" s="10">
        <v>0</v>
      </c>
      <c r="AI219" s="10">
        <v>2.337436843282092</v>
      </c>
      <c r="AJ219" s="10"/>
      <c r="AK219" s="10"/>
      <c r="AL219" s="10"/>
      <c r="AM219" s="10"/>
      <c r="AN219" s="10">
        <v>12.970809792843657</v>
      </c>
      <c r="AO219" s="10">
        <v>3.8415733184819989</v>
      </c>
      <c r="AP219" s="10">
        <v>6.8568243292405642</v>
      </c>
      <c r="AQ219" s="10">
        <v>111.47500000000001</v>
      </c>
      <c r="AR219" s="10"/>
      <c r="AS219" s="10"/>
      <c r="AT219" s="10">
        <v>4.4201703037117301</v>
      </c>
      <c r="AU219" s="10">
        <v>1</v>
      </c>
      <c r="AV219" s="16"/>
      <c r="AW219" s="19">
        <v>201.26602357886796</v>
      </c>
      <c r="AX219" s="1" t="s">
        <v>120</v>
      </c>
      <c r="AY219" s="23">
        <v>33.792650918635204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79.22488631287689</v>
      </c>
      <c r="BG219" s="24">
        <v>18.839352686468189</v>
      </c>
      <c r="BH219" s="24">
        <v>1.9357610006549264</v>
      </c>
      <c r="BI219" s="21"/>
      <c r="BJ219" s="25">
        <f t="shared" ca="1" si="25"/>
        <v>1</v>
      </c>
      <c r="BK219" s="24">
        <f t="shared" ca="1" si="26"/>
        <v>15.884188361711717</v>
      </c>
      <c r="BL219" s="23">
        <f t="shared" si="27"/>
        <v>4.943635354561958</v>
      </c>
      <c r="BM219" s="23">
        <f t="shared" ca="1" si="28"/>
        <v>2.9685170432504844</v>
      </c>
      <c r="BN219" s="22">
        <f t="shared" si="29"/>
        <v>3.0138094105103246</v>
      </c>
      <c r="BO219" s="21"/>
      <c r="BP219" s="2"/>
    </row>
    <row r="220" spans="1:68" x14ac:dyDescent="0.2">
      <c r="A220">
        <v>10.35</v>
      </c>
      <c r="B220">
        <v>2.1</v>
      </c>
      <c r="C220">
        <v>1.2983100000000001</v>
      </c>
      <c r="D220">
        <v>-0.19386</v>
      </c>
      <c r="E220">
        <v>4.9459999999999997E-2</v>
      </c>
      <c r="F220">
        <v>1.3670800000000001</v>
      </c>
      <c r="G220">
        <v>1.80558</v>
      </c>
      <c r="H220" s="21"/>
      <c r="I220" s="17">
        <f t="shared" si="23"/>
        <v>33.956692913385822</v>
      </c>
      <c r="J220" s="16">
        <f t="shared" si="24"/>
        <v>-33.956692913385822</v>
      </c>
      <c r="K220" s="10">
        <v>100</v>
      </c>
      <c r="L220" s="16">
        <v>3541.666666666672</v>
      </c>
      <c r="M220" s="16">
        <v>1433.0052493438293</v>
      </c>
      <c r="N220" s="16">
        <v>14.714566929133857</v>
      </c>
      <c r="O220" s="16">
        <v>14.134086629001891</v>
      </c>
      <c r="P220" s="16">
        <v>14.257851446397678</v>
      </c>
      <c r="Q220" s="16">
        <v>0.60187878060489686</v>
      </c>
      <c r="R220" s="16">
        <v>4.2213848479741651</v>
      </c>
      <c r="S220" s="16">
        <v>8.5947789858186479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143</v>
      </c>
      <c r="Y220" s="10">
        <v>4</v>
      </c>
      <c r="Z220" s="20" t="s">
        <v>33</v>
      </c>
      <c r="AA220" s="15">
        <v>3</v>
      </c>
      <c r="AB220" s="11">
        <v>75.533472704017143</v>
      </c>
      <c r="AC220" s="10">
        <v>22.298002457668204</v>
      </c>
      <c r="AD220" s="19">
        <v>2.1685248383146516</v>
      </c>
      <c r="AE220" s="12">
        <v>1413.408662900189</v>
      </c>
      <c r="AF220" s="10">
        <v>1477.6490353798104</v>
      </c>
      <c r="AG220" s="10">
        <v>944.33885847982583</v>
      </c>
      <c r="AH220" s="10">
        <v>0</v>
      </c>
      <c r="AI220" s="10">
        <v>2.3688908640487925</v>
      </c>
      <c r="AJ220" s="10"/>
      <c r="AK220" s="10"/>
      <c r="AL220" s="10"/>
      <c r="AM220" s="10"/>
      <c r="AN220" s="10">
        <v>14.134086629001891</v>
      </c>
      <c r="AO220" s="10">
        <v>4.1043308649210326</v>
      </c>
      <c r="AP220" s="10">
        <v>7.5547108678386072</v>
      </c>
      <c r="AQ220" s="10">
        <v>111.47500000000001</v>
      </c>
      <c r="AR220" s="10"/>
      <c r="AS220" s="10"/>
      <c r="AT220" s="10">
        <v>4.8690530749264296</v>
      </c>
      <c r="AU220" s="10">
        <v>1</v>
      </c>
      <c r="AV220" s="16"/>
      <c r="AW220" s="19">
        <v>221.64735530697155</v>
      </c>
      <c r="AX220" s="1" t="s">
        <v>120</v>
      </c>
      <c r="AY220" s="23">
        <v>33.956692913385801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75.533472704017143</v>
      </c>
      <c r="BG220" s="24">
        <v>22.298002457668204</v>
      </c>
      <c r="BH220" s="24">
        <v>2.1685248383146516</v>
      </c>
      <c r="BI220" s="21"/>
      <c r="BJ220" s="25">
        <f t="shared" ca="1" si="25"/>
        <v>1</v>
      </c>
      <c r="BK220" s="24">
        <f t="shared" ca="1" si="26"/>
        <v>17.427735339814181</v>
      </c>
      <c r="BL220" s="23">
        <f t="shared" si="27"/>
        <v>4.820036097931105</v>
      </c>
      <c r="BM220" s="23">
        <f t="shared" ca="1" si="28"/>
        <v>2.9306939937624068</v>
      </c>
      <c r="BN220" s="22">
        <f t="shared" si="29"/>
        <v>2.9811346594502006</v>
      </c>
      <c r="BO220" s="21"/>
      <c r="BP220" s="2"/>
    </row>
    <row r="221" spans="1:68" x14ac:dyDescent="0.2">
      <c r="A221">
        <v>10.4</v>
      </c>
      <c r="B221">
        <v>2.1</v>
      </c>
      <c r="C221">
        <v>1.3023800000000001</v>
      </c>
      <c r="D221">
        <v>-0.19075</v>
      </c>
      <c r="E221">
        <v>4.9349999999999998E-2</v>
      </c>
      <c r="F221">
        <v>1.35775</v>
      </c>
      <c r="G221">
        <v>1.80383</v>
      </c>
      <c r="H221" s="21"/>
      <c r="I221" s="17">
        <f t="shared" si="23"/>
        <v>34.120734908136484</v>
      </c>
      <c r="J221" s="16">
        <f t="shared" si="24"/>
        <v>-34.120734908136484</v>
      </c>
      <c r="K221" s="10">
        <v>100</v>
      </c>
      <c r="L221" s="16">
        <v>3558.070866141738</v>
      </c>
      <c r="M221" s="16">
        <v>1439.1732283464542</v>
      </c>
      <c r="N221" s="16">
        <v>14.78565179352581</v>
      </c>
      <c r="O221" s="16">
        <v>15.245480225988713</v>
      </c>
      <c r="P221" s="16">
        <v>15.368758824459018</v>
      </c>
      <c r="Q221" s="16">
        <v>0.62136293807009124</v>
      </c>
      <c r="R221" s="16">
        <v>4.0430261491331807</v>
      </c>
      <c r="S221" s="16">
        <v>8.5610137826600763</v>
      </c>
      <c r="T221" s="20" t="s">
        <v>33</v>
      </c>
      <c r="U221" s="10">
        <v>3</v>
      </c>
      <c r="V221" s="20" t="s">
        <v>143</v>
      </c>
      <c r="W221" s="10">
        <v>4</v>
      </c>
      <c r="X221" s="20" t="s">
        <v>143</v>
      </c>
      <c r="Y221" s="10">
        <v>4</v>
      </c>
      <c r="Z221" s="20" t="s">
        <v>33</v>
      </c>
      <c r="AA221" s="15">
        <v>3</v>
      </c>
      <c r="AB221" s="11">
        <v>69.005071557479454</v>
      </c>
      <c r="AC221" s="10">
        <v>28.444915084276943</v>
      </c>
      <c r="AD221" s="19">
        <v>2.5500133582435991</v>
      </c>
      <c r="AE221" s="12">
        <v>1524.5480225988713</v>
      </c>
      <c r="AF221" s="10">
        <v>1607.3790681237876</v>
      </c>
      <c r="AG221" s="10">
        <v>1024.5839216306013</v>
      </c>
      <c r="AH221" s="10">
        <v>0</v>
      </c>
      <c r="AI221" s="10">
        <v>2.473394836227806</v>
      </c>
      <c r="AJ221" s="10"/>
      <c r="AK221" s="10"/>
      <c r="AL221" s="10"/>
      <c r="AM221" s="10"/>
      <c r="AN221" s="10">
        <v>15.245480225988713</v>
      </c>
      <c r="AO221" s="10">
        <v>4.333456984117265</v>
      </c>
      <c r="AP221" s="10">
        <v>8.1720874514142086</v>
      </c>
      <c r="AQ221" s="10">
        <v>111.47500000000001</v>
      </c>
      <c r="AR221" s="10"/>
      <c r="AS221" s="10"/>
      <c r="AT221" s="10">
        <v>5.2947597379592271</v>
      </c>
      <c r="AU221" s="10">
        <v>1</v>
      </c>
      <c r="AV221" s="16"/>
      <c r="AW221" s="19">
        <v>241.10686021856816</v>
      </c>
      <c r="AX221" s="1" t="s">
        <v>120</v>
      </c>
      <c r="AY221" s="23">
        <v>34.120734908136498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69.005071557479454</v>
      </c>
      <c r="BG221" s="24">
        <v>28.444915084276943</v>
      </c>
      <c r="BH221" s="24">
        <v>2.5500133582435991</v>
      </c>
      <c r="BI221" s="21"/>
      <c r="BJ221" s="25">
        <f t="shared" ca="1" si="25"/>
        <v>0.98552656313931974</v>
      </c>
      <c r="BK221" s="24">
        <f t="shared" ca="1" si="26"/>
        <v>18.779878544111167</v>
      </c>
      <c r="BL221" s="23">
        <f t="shared" si="27"/>
        <v>4.5723001136568451</v>
      </c>
      <c r="BM221" s="23">
        <f t="shared" ca="1" si="28"/>
        <v>2.891136801636736</v>
      </c>
      <c r="BN221" s="22">
        <f t="shared" si="29"/>
        <v>2.9439430123446617</v>
      </c>
      <c r="BO221" s="21"/>
      <c r="BP221" s="2"/>
    </row>
    <row r="222" spans="1:68" x14ac:dyDescent="0.2">
      <c r="A222">
        <v>10.45</v>
      </c>
      <c r="B222">
        <v>2.1</v>
      </c>
      <c r="C222">
        <v>1.29999</v>
      </c>
      <c r="D222">
        <v>-0.19489999999999999</v>
      </c>
      <c r="E222">
        <v>4.9660000000000003E-2</v>
      </c>
      <c r="F222">
        <v>1.3553999999999999</v>
      </c>
      <c r="G222">
        <v>1.8057799999999999</v>
      </c>
      <c r="H222" s="21"/>
      <c r="I222" s="17">
        <f t="shared" si="23"/>
        <v>34.284776902887138</v>
      </c>
      <c r="J222" s="16">
        <f t="shared" si="24"/>
        <v>-34.284776902887138</v>
      </c>
      <c r="K222" s="10">
        <v>100</v>
      </c>
      <c r="L222" s="16">
        <v>3574.4750656168035</v>
      </c>
      <c r="M222" s="16">
        <v>1445.3412073490788</v>
      </c>
      <c r="N222" s="16">
        <v>14.856736657917757</v>
      </c>
      <c r="O222" s="16">
        <v>14.592843691148756</v>
      </c>
      <c r="P222" s="16">
        <v>14.717492542954515</v>
      </c>
      <c r="Q222" s="16">
        <v>0.59536317810849748</v>
      </c>
      <c r="R222" s="16">
        <v>4.0452758944559939</v>
      </c>
      <c r="S222" s="16">
        <v>8.6561702642887841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143</v>
      </c>
      <c r="Y222" s="10">
        <v>4</v>
      </c>
      <c r="Z222" s="20" t="s">
        <v>33</v>
      </c>
      <c r="AA222" s="15">
        <v>3</v>
      </c>
      <c r="AB222" s="11">
        <v>70.291761730632857</v>
      </c>
      <c r="AC222" s="10">
        <v>27.234613341052679</v>
      </c>
      <c r="AD222" s="19">
        <v>2.47362492831446</v>
      </c>
      <c r="AE222" s="12">
        <v>1459.2843691148757</v>
      </c>
      <c r="AF222" s="10">
        <v>1529.7945526835481</v>
      </c>
      <c r="AG222" s="10">
        <v>978.8119407215886</v>
      </c>
      <c r="AH222" s="10">
        <v>0</v>
      </c>
      <c r="AI222" s="10">
        <v>2.4720192790076174</v>
      </c>
      <c r="AJ222" s="10"/>
      <c r="AK222" s="10"/>
      <c r="AL222" s="10"/>
      <c r="AM222" s="10"/>
      <c r="AN222" s="10">
        <v>14.592843691148756</v>
      </c>
      <c r="AO222" s="10">
        <v>4.1901549864077765</v>
      </c>
      <c r="AP222" s="10">
        <v>7.8304955257727089</v>
      </c>
      <c r="AQ222" s="10">
        <v>111.47500000000001</v>
      </c>
      <c r="AR222" s="10"/>
      <c r="AS222" s="10"/>
      <c r="AT222" s="10">
        <v>5.0040619843328997</v>
      </c>
      <c r="AU222" s="10">
        <v>1</v>
      </c>
      <c r="AV222" s="16"/>
      <c r="AW222" s="19">
        <v>229.46918290253222</v>
      </c>
      <c r="AX222" s="1" t="s">
        <v>120</v>
      </c>
      <c r="AY222" s="23">
        <v>34.284776902887103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70.291761730632857</v>
      </c>
      <c r="BG222" s="24">
        <v>27.234613341052679</v>
      </c>
      <c r="BH222" s="24">
        <v>2.47362492831446</v>
      </c>
      <c r="BI222" s="21"/>
      <c r="BJ222" s="25">
        <f t="shared" ca="1" si="25"/>
        <v>0.992864438981784</v>
      </c>
      <c r="BK222" s="24">
        <f t="shared" ca="1" si="26"/>
        <v>17.843481296650303</v>
      </c>
      <c r="BL222" s="23">
        <f t="shared" si="27"/>
        <v>4.6044194614980745</v>
      </c>
      <c r="BM222" s="23">
        <f t="shared" ca="1" si="28"/>
        <v>2.9100138215626656</v>
      </c>
      <c r="BN222" s="22">
        <f t="shared" si="29"/>
        <v>2.9588622190021812</v>
      </c>
      <c r="BO222" s="21"/>
      <c r="BP222" s="2"/>
    </row>
    <row r="223" spans="1:68" x14ac:dyDescent="0.2">
      <c r="A223">
        <v>10.5</v>
      </c>
      <c r="B223">
        <v>2.1</v>
      </c>
      <c r="C223">
        <v>1.29338</v>
      </c>
      <c r="D223">
        <v>-0.20558000000000001</v>
      </c>
      <c r="E223">
        <v>4.9430000000000002E-2</v>
      </c>
      <c r="F223">
        <v>1.3565499999999999</v>
      </c>
      <c r="G223">
        <v>1.8086500000000001</v>
      </c>
      <c r="H223" s="21"/>
      <c r="I223" s="17">
        <f t="shared" si="23"/>
        <v>34.448818897637793</v>
      </c>
      <c r="J223" s="16">
        <f t="shared" si="24"/>
        <v>-34.448818897637793</v>
      </c>
      <c r="K223" s="10">
        <v>100</v>
      </c>
      <c r="L223" s="16">
        <v>3590.879265091869</v>
      </c>
      <c r="M223" s="16">
        <v>1451.5091863517034</v>
      </c>
      <c r="N223" s="16">
        <v>14.927821522309708</v>
      </c>
      <c r="O223" s="16">
        <v>12.787853107344612</v>
      </c>
      <c r="P223" s="16">
        <v>12.911485319578905</v>
      </c>
      <c r="Q223" s="16">
        <v>0.52845295247239554</v>
      </c>
      <c r="R223" s="16">
        <v>4.0928904722607902</v>
      </c>
      <c r="S223" s="16">
        <v>8.5855702940481322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75.079261449532297</v>
      </c>
      <c r="AC223" s="10">
        <v>22.725223648398085</v>
      </c>
      <c r="AD223" s="19">
        <v>2.1955149020696152</v>
      </c>
      <c r="AE223" s="12">
        <v>1278.7853107344613</v>
      </c>
      <c r="AF223" s="10">
        <v>1316.3581617290604</v>
      </c>
      <c r="AG223" s="10">
        <v>843.3613989684178</v>
      </c>
      <c r="AH223" s="10">
        <v>0</v>
      </c>
      <c r="AI223" s="10">
        <v>2.4432610810805055</v>
      </c>
      <c r="AJ223" s="10"/>
      <c r="AK223" s="10"/>
      <c r="AL223" s="10"/>
      <c r="AM223" s="10"/>
      <c r="AN223" s="10">
        <v>12.787853107344612</v>
      </c>
      <c r="AO223" s="10">
        <v>3.7882865884773747</v>
      </c>
      <c r="AP223" s="10">
        <v>6.7468911917473422</v>
      </c>
      <c r="AQ223" s="10">
        <v>111.47500000000001</v>
      </c>
      <c r="AR223" s="10"/>
      <c r="AS223" s="10"/>
      <c r="AT223" s="10">
        <v>4.254465375879378</v>
      </c>
      <c r="AU223" s="10">
        <v>1</v>
      </c>
      <c r="AV223" s="16"/>
      <c r="AW223" s="19">
        <v>197.45372425935906</v>
      </c>
      <c r="AX223" s="1" t="s">
        <v>120</v>
      </c>
      <c r="AY223" s="23">
        <v>34.4488188976378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75.079261449532297</v>
      </c>
      <c r="BG223" s="24">
        <v>22.725223648398085</v>
      </c>
      <c r="BH223" s="24">
        <v>2.1955149020696152</v>
      </c>
      <c r="BI223" s="21"/>
      <c r="BJ223" s="25">
        <f t="shared" ca="1" si="25"/>
        <v>1</v>
      </c>
      <c r="BK223" s="24">
        <f t="shared" ca="1" si="26"/>
        <v>15.316535081631281</v>
      </c>
      <c r="BL223" s="23">
        <f t="shared" si="27"/>
        <v>4.7539652800171881</v>
      </c>
      <c r="BM223" s="23">
        <f t="shared" ca="1" si="28"/>
        <v>2.9697327981022901</v>
      </c>
      <c r="BN223" s="22">
        <f t="shared" si="29"/>
        <v>3.006885813626365</v>
      </c>
      <c r="BO223" s="21"/>
      <c r="BP223" s="2"/>
    </row>
    <row r="224" spans="1:68" x14ac:dyDescent="0.2">
      <c r="A224">
        <v>10.55</v>
      </c>
      <c r="B224">
        <v>2.2000000000000002</v>
      </c>
      <c r="C224">
        <v>1.29369</v>
      </c>
      <c r="D224">
        <v>-0.20849999999999999</v>
      </c>
      <c r="E224">
        <v>4.922E-2</v>
      </c>
      <c r="F224">
        <v>1.3577300000000001</v>
      </c>
      <c r="G224">
        <v>1.8138300000000001</v>
      </c>
      <c r="H224" s="21"/>
      <c r="I224" s="17">
        <f t="shared" si="23"/>
        <v>34.612860892388454</v>
      </c>
      <c r="J224" s="16">
        <f t="shared" si="24"/>
        <v>-34.612860892388454</v>
      </c>
      <c r="K224" s="10">
        <v>100</v>
      </c>
      <c r="L224" s="16">
        <v>3607.283464566935</v>
      </c>
      <c r="M224" s="16">
        <v>1457.6771653543283</v>
      </c>
      <c r="N224" s="16">
        <v>14.998906386701663</v>
      </c>
      <c r="O224" s="16">
        <v>12.872504708097917</v>
      </c>
      <c r="P224" s="16">
        <v>12.995208684201742</v>
      </c>
      <c r="Q224" s="16">
        <v>0.51015914546327423</v>
      </c>
      <c r="R224" s="16">
        <v>3.9257480034427923</v>
      </c>
      <c r="S224" s="16">
        <v>8.5211094516544907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70.795651941198514</v>
      </c>
      <c r="AC224" s="10">
        <v>26.760172483599064</v>
      </c>
      <c r="AD224" s="19">
        <v>2.4441755752024199</v>
      </c>
      <c r="AE224" s="12">
        <v>1287.2504708097918</v>
      </c>
      <c r="AF224" s="10">
        <v>1325.2430164214493</v>
      </c>
      <c r="AG224" s="10">
        <v>849.64065131513064</v>
      </c>
      <c r="AH224" s="10">
        <v>0</v>
      </c>
      <c r="AI224" s="10">
        <v>2.547285253977134</v>
      </c>
      <c r="AJ224" s="10"/>
      <c r="AK224" s="10"/>
      <c r="AL224" s="10"/>
      <c r="AM224" s="10"/>
      <c r="AN224" s="10">
        <v>12.872504708097917</v>
      </c>
      <c r="AO224" s="10">
        <v>3.7875719863823187</v>
      </c>
      <c r="AP224" s="10">
        <v>6.7971252105210453</v>
      </c>
      <c r="AQ224" s="10">
        <v>111.47500000000001</v>
      </c>
      <c r="AR224" s="10"/>
      <c r="AS224" s="10"/>
      <c r="AT224" s="10">
        <v>4.2654531513889991</v>
      </c>
      <c r="AU224" s="10">
        <v>1</v>
      </c>
      <c r="AV224" s="16"/>
      <c r="AW224" s="19">
        <v>198.78645246321739</v>
      </c>
      <c r="AX224" s="1" t="s">
        <v>120</v>
      </c>
      <c r="AY224" s="23">
        <v>34.612860892388497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70.795651941198514</v>
      </c>
      <c r="BG224" s="24">
        <v>26.760172483599064</v>
      </c>
      <c r="BH224" s="24">
        <v>2.4441755752024199</v>
      </c>
      <c r="BI224" s="21"/>
      <c r="BJ224" s="25">
        <f t="shared" ca="1" si="25"/>
        <v>1</v>
      </c>
      <c r="BK224" s="24">
        <f t="shared" ca="1" si="26"/>
        <v>15.355343717959467</v>
      </c>
      <c r="BL224" s="23">
        <f t="shared" si="27"/>
        <v>4.5584246393292682</v>
      </c>
      <c r="BM224" s="23">
        <f t="shared" ca="1" si="28"/>
        <v>2.9572648602263452</v>
      </c>
      <c r="BN224" s="22">
        <f t="shared" si="29"/>
        <v>2.9936540329583963</v>
      </c>
      <c r="BO224" s="21"/>
      <c r="BP224" s="2"/>
    </row>
    <row r="225" spans="1:68" x14ac:dyDescent="0.2">
      <c r="A225">
        <v>10.6</v>
      </c>
      <c r="B225">
        <v>2.1</v>
      </c>
      <c r="C225">
        <v>1.3029500000000001</v>
      </c>
      <c r="D225">
        <v>-0.17862</v>
      </c>
      <c r="E225">
        <v>4.9090000000000002E-2</v>
      </c>
      <c r="F225">
        <v>1.35145</v>
      </c>
      <c r="G225">
        <v>1.8086800000000001</v>
      </c>
      <c r="H225" s="21"/>
      <c r="I225" s="17">
        <f t="shared" si="23"/>
        <v>34.776902887139101</v>
      </c>
      <c r="J225" s="16">
        <f t="shared" si="24"/>
        <v>-34.776902887139101</v>
      </c>
      <c r="K225" s="10">
        <v>100</v>
      </c>
      <c r="L225" s="16">
        <v>3623.6876640419996</v>
      </c>
      <c r="M225" s="16">
        <v>1463.8451443569527</v>
      </c>
      <c r="N225" s="16">
        <v>15.06999125109361</v>
      </c>
      <c r="O225" s="16">
        <v>15.401129943502825</v>
      </c>
      <c r="P225" s="16">
        <v>15.52325929724017</v>
      </c>
      <c r="Q225" s="16">
        <v>0.69735741718674993</v>
      </c>
      <c r="R225" s="16">
        <v>4.4923389079169143</v>
      </c>
      <c r="S225" s="16">
        <v>8.4812051206489052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143</v>
      </c>
      <c r="Y225" s="10">
        <v>4</v>
      </c>
      <c r="Z225" s="20" t="s">
        <v>33</v>
      </c>
      <c r="AA225" s="15">
        <v>3</v>
      </c>
      <c r="AB225" s="11">
        <v>79.936757127978069</v>
      </c>
      <c r="AC225" s="10">
        <v>18.176137662844255</v>
      </c>
      <c r="AD225" s="19">
        <v>1.8871052091776823</v>
      </c>
      <c r="AE225" s="12">
        <v>1540.1129943502824</v>
      </c>
      <c r="AF225" s="10">
        <v>1621.6957826921428</v>
      </c>
      <c r="AG225" s="10">
        <v>1034.8839531493447</v>
      </c>
      <c r="AH225" s="10">
        <v>0</v>
      </c>
      <c r="AI225" s="10">
        <v>2.2260119294153999</v>
      </c>
      <c r="AJ225" s="10"/>
      <c r="AK225" s="10"/>
      <c r="AL225" s="10"/>
      <c r="AM225" s="10"/>
      <c r="AN225" s="10">
        <v>15.401129943502825</v>
      </c>
      <c r="AO225" s="10">
        <v>4.452698300454248</v>
      </c>
      <c r="AP225" s="10">
        <v>8.2441876720454133</v>
      </c>
      <c r="AQ225" s="10">
        <v>111.47500000000001</v>
      </c>
      <c r="AR225" s="10"/>
      <c r="AS225" s="10"/>
      <c r="AT225" s="10">
        <v>5.2490857716678292</v>
      </c>
      <c r="AU225" s="10">
        <v>1</v>
      </c>
      <c r="AV225" s="16"/>
      <c r="AW225" s="19">
        <v>243.25436740382142</v>
      </c>
      <c r="AX225" s="1" t="s">
        <v>120</v>
      </c>
      <c r="AY225" s="23">
        <v>34.776902887139101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79.936757127978069</v>
      </c>
      <c r="BG225" s="24">
        <v>18.176137662844255</v>
      </c>
      <c r="BH225" s="24">
        <v>1.8871052091776823</v>
      </c>
      <c r="BI225" s="21"/>
      <c r="BJ225" s="25">
        <f t="shared" ca="1" si="25"/>
        <v>0.9980445842664325</v>
      </c>
      <c r="BK225" s="24">
        <f t="shared" ca="1" si="26"/>
        <v>18.71986184021603</v>
      </c>
      <c r="BL225" s="23">
        <f t="shared" si="27"/>
        <v>5.085962269582522</v>
      </c>
      <c r="BM225" s="23">
        <f t="shared" ca="1" si="28"/>
        <v>2.9224625132492612</v>
      </c>
      <c r="BN225" s="22">
        <f t="shared" si="29"/>
        <v>2.9691846664845363</v>
      </c>
      <c r="BO225" s="21"/>
      <c r="BP225" s="2"/>
    </row>
    <row r="226" spans="1:68" x14ac:dyDescent="0.2">
      <c r="A226">
        <v>10.65</v>
      </c>
      <c r="B226">
        <v>2.2000000000000002</v>
      </c>
      <c r="C226">
        <v>1.32691</v>
      </c>
      <c r="D226">
        <v>-0.15271999999999999</v>
      </c>
      <c r="E226">
        <v>4.9390000000000003E-2</v>
      </c>
      <c r="F226">
        <v>1.3543499999999999</v>
      </c>
      <c r="G226">
        <v>1.8163</v>
      </c>
      <c r="H226" s="21"/>
      <c r="I226" s="17">
        <f t="shared" si="23"/>
        <v>34.940944881889763</v>
      </c>
      <c r="J226" s="16">
        <f t="shared" si="24"/>
        <v>-34.940944881889763</v>
      </c>
      <c r="K226" s="10">
        <v>100</v>
      </c>
      <c r="L226" s="16">
        <v>3640.0918635170656</v>
      </c>
      <c r="M226" s="16">
        <v>1470.0131233595775</v>
      </c>
      <c r="N226" s="16">
        <v>15.141076115485564</v>
      </c>
      <c r="O226" s="16">
        <v>21.943879472693027</v>
      </c>
      <c r="P226" s="16">
        <v>22.067334878045326</v>
      </c>
      <c r="Q226" s="16">
        <v>0.85962097935669712</v>
      </c>
      <c r="R226" s="16">
        <v>3.8954453906979469</v>
      </c>
      <c r="S226" s="16">
        <v>8.5732920383541042</v>
      </c>
      <c r="T226" s="20" t="s">
        <v>122</v>
      </c>
      <c r="U226" s="10">
        <v>4</v>
      </c>
      <c r="V226" s="20" t="s">
        <v>143</v>
      </c>
      <c r="W226" s="10">
        <v>4</v>
      </c>
      <c r="X226" s="20" t="s">
        <v>143</v>
      </c>
      <c r="Y226" s="10">
        <v>4</v>
      </c>
      <c r="Z226" s="20" t="s">
        <v>123</v>
      </c>
      <c r="AA226" s="15">
        <v>4</v>
      </c>
      <c r="AB226" s="11">
        <v>54.742554744053756</v>
      </c>
      <c r="AC226" s="10">
        <v>41.490930963633502</v>
      </c>
      <c r="AD226" s="19">
        <v>3.7665142923127402</v>
      </c>
      <c r="AE226" s="12">
        <v>2194.3879472693029</v>
      </c>
      <c r="AF226" s="10">
        <v>2390.6220745824517</v>
      </c>
      <c r="AG226" s="10">
        <v>1471.1556585363551</v>
      </c>
      <c r="AH226" s="10">
        <v>0</v>
      </c>
      <c r="AI226" s="10">
        <v>2.5671005487278311</v>
      </c>
      <c r="AJ226" s="10"/>
      <c r="AK226" s="10"/>
      <c r="AL226" s="10"/>
      <c r="AM226" s="10"/>
      <c r="AN226" s="10">
        <v>14.629252981795352</v>
      </c>
      <c r="AO226" s="10">
        <v>5.8090999922072042</v>
      </c>
      <c r="AP226" s="10">
        <v>11.298089609754486</v>
      </c>
      <c r="AQ226" s="10">
        <v>114.66</v>
      </c>
      <c r="AR226" s="10"/>
      <c r="AS226" s="10"/>
      <c r="AT226" s="10">
        <v>7.8545522243965236</v>
      </c>
      <c r="AU226" s="10">
        <v>1</v>
      </c>
      <c r="AV226" s="16"/>
      <c r="AW226" s="19">
        <v>358.59331118736776</v>
      </c>
      <c r="AX226" s="1" t="s">
        <v>120</v>
      </c>
      <c r="AY226" s="23">
        <v>34.940944881889799</v>
      </c>
      <c r="AZ226" s="18">
        <v>100</v>
      </c>
      <c r="BA226" s="18">
        <v>0</v>
      </c>
      <c r="BB226" s="18">
        <v>0</v>
      </c>
      <c r="BC226" s="18">
        <v>0</v>
      </c>
      <c r="BD226" s="18">
        <v>100</v>
      </c>
      <c r="BE226" s="18">
        <v>0</v>
      </c>
      <c r="BF226" s="24">
        <v>54.742554744053756</v>
      </c>
      <c r="BG226" s="24">
        <v>41.490930963633502</v>
      </c>
      <c r="BH226" s="24">
        <v>3.7665142923127402</v>
      </c>
      <c r="BI226" s="21"/>
      <c r="BJ226" s="25">
        <f t="shared" ca="1" si="25"/>
        <v>0.93358721210087681</v>
      </c>
      <c r="BK226" s="24">
        <f t="shared" ca="1" si="26"/>
        <v>26.885310608722715</v>
      </c>
      <c r="BL226" s="23">
        <f t="shared" si="27"/>
        <v>4.2456102722549698</v>
      </c>
      <c r="BM226" s="23">
        <f t="shared" ca="1" si="28"/>
        <v>2.7529005620255322</v>
      </c>
      <c r="BN226" s="22">
        <f t="shared" si="29"/>
        <v>2.8119939936046316</v>
      </c>
      <c r="BO226" s="21"/>
      <c r="BP226" s="2"/>
    </row>
    <row r="227" spans="1:68" x14ac:dyDescent="0.2">
      <c r="A227">
        <v>10.7</v>
      </c>
      <c r="B227">
        <v>2.1</v>
      </c>
      <c r="C227">
        <v>1.31375</v>
      </c>
      <c r="D227">
        <v>-0.14457</v>
      </c>
      <c r="E227">
        <v>4.9160000000000002E-2</v>
      </c>
      <c r="F227">
        <v>1.349</v>
      </c>
      <c r="G227">
        <v>1.8145500000000001</v>
      </c>
      <c r="H227" s="21"/>
      <c r="I227" s="17">
        <f t="shared" si="23"/>
        <v>35.104986876640417</v>
      </c>
      <c r="J227" s="16">
        <f t="shared" si="24"/>
        <v>-35.104986876640417</v>
      </c>
      <c r="K227" s="10">
        <v>100</v>
      </c>
      <c r="L227" s="16">
        <v>3656.4960629921311</v>
      </c>
      <c r="M227" s="16">
        <v>1476.1811023622022</v>
      </c>
      <c r="N227" s="16">
        <v>15.212160979877515</v>
      </c>
      <c r="O227" s="16">
        <v>18.350282485875688</v>
      </c>
      <c r="P227" s="16">
        <v>18.472721251656523</v>
      </c>
      <c r="Q227" s="16">
        <v>0.9106807489198272</v>
      </c>
      <c r="R227" s="16">
        <v>4.9298678657762069</v>
      </c>
      <c r="S227" s="16">
        <v>8.5026920681134506</v>
      </c>
      <c r="T227" s="20" t="s">
        <v>33</v>
      </c>
      <c r="U227" s="10">
        <v>3</v>
      </c>
      <c r="V227" s="20" t="s">
        <v>143</v>
      </c>
      <c r="W227" s="10">
        <v>4</v>
      </c>
      <c r="X227" s="20" t="s">
        <v>143</v>
      </c>
      <c r="Y227" s="10">
        <v>4</v>
      </c>
      <c r="Z227" s="20" t="s">
        <v>33</v>
      </c>
      <c r="AA227" s="15">
        <v>3</v>
      </c>
      <c r="AB227" s="11">
        <v>86.325599566259072</v>
      </c>
      <c r="AC227" s="10">
        <v>12.308084948995827</v>
      </c>
      <c r="AD227" s="19">
        <v>1.3663154847451005</v>
      </c>
      <c r="AE227" s="12">
        <v>1835.0282485875687</v>
      </c>
      <c r="AF227" s="10">
        <v>1966.7614009205299</v>
      </c>
      <c r="AG227" s="10">
        <v>1231.514750110435</v>
      </c>
      <c r="AH227" s="10">
        <v>0</v>
      </c>
      <c r="AI227" s="10">
        <v>2.0284519326413024</v>
      </c>
      <c r="AJ227" s="10"/>
      <c r="AK227" s="10"/>
      <c r="AL227" s="10"/>
      <c r="AM227" s="10"/>
      <c r="AN227" s="10">
        <v>18.350282485875688</v>
      </c>
      <c r="AO227" s="10">
        <v>5.2039318842308671</v>
      </c>
      <c r="AP227" s="10">
        <v>9.6206032507730441</v>
      </c>
      <c r="AQ227" s="10">
        <v>111.47500000000001</v>
      </c>
      <c r="AR227" s="10"/>
      <c r="AS227" s="10"/>
      <c r="AT227" s="10">
        <v>6.3709105685286502</v>
      </c>
      <c r="AU227" s="10">
        <v>1</v>
      </c>
      <c r="AV227" s="16"/>
      <c r="AW227" s="19">
        <v>295.01421013807948</v>
      </c>
      <c r="AX227" s="1" t="s">
        <v>120</v>
      </c>
      <c r="AY227" s="23">
        <v>35.104986876640403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86.325599566259072</v>
      </c>
      <c r="BG227" s="24">
        <v>12.308084948995827</v>
      </c>
      <c r="BH227" s="24">
        <v>1.3663154847451005</v>
      </c>
      <c r="BI227" s="21"/>
      <c r="BJ227" s="25">
        <f t="shared" ca="1" si="25"/>
        <v>0.98422333954928098</v>
      </c>
      <c r="BK227" s="24">
        <f t="shared" ca="1" si="26"/>
        <v>22.422311295872589</v>
      </c>
      <c r="BL227" s="23">
        <f t="shared" si="27"/>
        <v>5.4713702072395654</v>
      </c>
      <c r="BM227" s="23">
        <f t="shared" ca="1" si="28"/>
        <v>2.8854212869539286</v>
      </c>
      <c r="BN227" s="22">
        <f t="shared" si="29"/>
        <v>2.9370694159055319</v>
      </c>
      <c r="BO227" s="21"/>
      <c r="BP227" s="2"/>
    </row>
    <row r="228" spans="1:68" x14ac:dyDescent="0.2">
      <c r="A228">
        <v>10.75</v>
      </c>
      <c r="B228">
        <v>2.2000000000000002</v>
      </c>
      <c r="C228">
        <v>1.3122199999999999</v>
      </c>
      <c r="D228">
        <v>-0.15926000000000001</v>
      </c>
      <c r="E228">
        <v>5.0470000000000001E-2</v>
      </c>
      <c r="F228">
        <v>1.3542799999999999</v>
      </c>
      <c r="G228">
        <v>1.82118</v>
      </c>
      <c r="H228" s="21"/>
      <c r="I228" s="17">
        <f t="shared" si="23"/>
        <v>35.269028871391072</v>
      </c>
      <c r="J228" s="16">
        <f t="shared" si="24"/>
        <v>-35.269028871391072</v>
      </c>
      <c r="K228" s="10">
        <v>100</v>
      </c>
      <c r="L228" s="16">
        <v>3672.9002624671966</v>
      </c>
      <c r="M228" s="16">
        <v>1482.3490813648268</v>
      </c>
      <c r="N228" s="16">
        <v>15.283245844269466</v>
      </c>
      <c r="O228" s="16">
        <v>17.932485875706188</v>
      </c>
      <c r="P228" s="16">
        <v>18.060715066872326</v>
      </c>
      <c r="Q228" s="16">
        <v>0.81864786365818532</v>
      </c>
      <c r="R228" s="16">
        <v>4.5327544376123923</v>
      </c>
      <c r="S228" s="16">
        <v>8.9048049420928237</v>
      </c>
      <c r="T228" s="20" t="s">
        <v>33</v>
      </c>
      <c r="U228" s="10">
        <v>3</v>
      </c>
      <c r="V228" s="20" t="s">
        <v>143</v>
      </c>
      <c r="W228" s="10">
        <v>4</v>
      </c>
      <c r="X228" s="20" t="s">
        <v>143</v>
      </c>
      <c r="Y228" s="10">
        <v>4</v>
      </c>
      <c r="Z228" s="20" t="s">
        <v>33</v>
      </c>
      <c r="AA228" s="15">
        <v>3</v>
      </c>
      <c r="AB228" s="11">
        <v>76.915981976590388</v>
      </c>
      <c r="AC228" s="10">
        <v>20.999470288574656</v>
      </c>
      <c r="AD228" s="19">
        <v>2.0845477348349553</v>
      </c>
      <c r="AE228" s="12">
        <v>1793.2485875706188</v>
      </c>
      <c r="AF228" s="10">
        <v>1917.3251321532675</v>
      </c>
      <c r="AG228" s="10">
        <v>1204.0476711248218</v>
      </c>
      <c r="AH228" s="10">
        <v>0</v>
      </c>
      <c r="AI228" s="10">
        <v>2.2061640747667446</v>
      </c>
      <c r="AJ228" s="10"/>
      <c r="AK228" s="10"/>
      <c r="AL228" s="10"/>
      <c r="AM228" s="10"/>
      <c r="AN228" s="10">
        <v>17.932485875706188</v>
      </c>
      <c r="AO228" s="10">
        <v>5.0488907768311702</v>
      </c>
      <c r="AP228" s="10">
        <v>9.428333697873752</v>
      </c>
      <c r="AQ228" s="10">
        <v>111.47500000000001</v>
      </c>
      <c r="AR228" s="10"/>
      <c r="AS228" s="10"/>
      <c r="AT228" s="10">
        <v>6.1755858468915399</v>
      </c>
      <c r="AU228" s="10">
        <v>1</v>
      </c>
      <c r="AV228" s="16"/>
      <c r="AW228" s="19">
        <v>287.59876982299011</v>
      </c>
      <c r="AX228" s="1" t="s">
        <v>120</v>
      </c>
      <c r="AY228" s="23">
        <v>35.2690288713911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76.915981976590388</v>
      </c>
      <c r="BG228" s="24">
        <v>20.999470288574656</v>
      </c>
      <c r="BH228" s="24">
        <v>2.0845477348349553</v>
      </c>
      <c r="BI228" s="21"/>
      <c r="BJ228" s="25">
        <f t="shared" ca="1" si="25"/>
        <v>0.97918456451044555</v>
      </c>
      <c r="BK228" s="24">
        <f t="shared" ca="1" si="26"/>
        <v>21.727518204179013</v>
      </c>
      <c r="BL228" s="23">
        <f t="shared" si="27"/>
        <v>5.0458240598618298</v>
      </c>
      <c r="BM228" s="23">
        <f t="shared" ca="1" si="28"/>
        <v>2.8718136588974437</v>
      </c>
      <c r="BN228" s="22">
        <f t="shared" si="29"/>
        <v>2.9209475957759543</v>
      </c>
      <c r="BO228" s="21"/>
      <c r="BP228" s="2"/>
    </row>
    <row r="229" spans="1:68" x14ac:dyDescent="0.2">
      <c r="A229">
        <v>10.8</v>
      </c>
      <c r="B229">
        <v>0.2</v>
      </c>
      <c r="C229">
        <v>1.3191299999999999</v>
      </c>
      <c r="D229">
        <v>-0.15817000000000001</v>
      </c>
      <c r="E229">
        <v>5.1119999999999999E-2</v>
      </c>
      <c r="F229">
        <v>1.3511299999999999</v>
      </c>
      <c r="G229">
        <v>1.81315</v>
      </c>
      <c r="H229" s="21"/>
      <c r="I229" s="17">
        <f t="shared" si="23"/>
        <v>35.433070866141733</v>
      </c>
      <c r="J229" s="16">
        <f t="shared" si="24"/>
        <v>-35.433070866141733</v>
      </c>
      <c r="K229" s="10">
        <v>100</v>
      </c>
      <c r="L229" s="16">
        <v>3689.3044619422626</v>
      </c>
      <c r="M229" s="16">
        <v>1488.5170603674517</v>
      </c>
      <c r="N229" s="16">
        <v>15.354330708661418</v>
      </c>
      <c r="O229" s="16">
        <v>19.819397363465121</v>
      </c>
      <c r="P229" s="16">
        <v>19.95049966646366</v>
      </c>
      <c r="Q229" s="16">
        <v>0.82547671627460395</v>
      </c>
      <c r="R229" s="16">
        <v>4.137624270444773</v>
      </c>
      <c r="S229" s="16">
        <v>9.104326597120755</v>
      </c>
      <c r="T229" s="20" t="s">
        <v>122</v>
      </c>
      <c r="U229" s="10">
        <v>4</v>
      </c>
      <c r="V229" s="20" t="s">
        <v>143</v>
      </c>
      <c r="W229" s="10">
        <v>4</v>
      </c>
      <c r="X229" s="20" t="s">
        <v>143</v>
      </c>
      <c r="Y229" s="10">
        <v>4</v>
      </c>
      <c r="Z229" s="20" t="s">
        <v>123</v>
      </c>
      <c r="AA229" s="15">
        <v>4</v>
      </c>
      <c r="AB229" s="11">
        <v>63.992848382765601</v>
      </c>
      <c r="AC229" s="10">
        <v>33.127911063284287</v>
      </c>
      <c r="AD229" s="19">
        <v>2.8792405539501109</v>
      </c>
      <c r="AE229" s="12">
        <v>1981.9397363465123</v>
      </c>
      <c r="AF229" s="10">
        <v>2138.6877791948909</v>
      </c>
      <c r="AG229" s="10">
        <v>1330.0333110975773</v>
      </c>
      <c r="AH229" s="10">
        <v>0</v>
      </c>
      <c r="AI229" s="10">
        <v>2.4168458386689258</v>
      </c>
      <c r="AJ229" s="10"/>
      <c r="AK229" s="10"/>
      <c r="AL229" s="10"/>
      <c r="AM229" s="10"/>
      <c r="AN229" s="10">
        <v>13.212931575643415</v>
      </c>
      <c r="AO229" s="10">
        <v>5.4057890099257451</v>
      </c>
      <c r="AP229" s="10">
        <v>10.310233177683042</v>
      </c>
      <c r="AQ229" s="10">
        <v>114.66</v>
      </c>
      <c r="AR229" s="10"/>
      <c r="AS229" s="10"/>
      <c r="AT229" s="10">
        <v>6.8959758827708235</v>
      </c>
      <c r="AU229" s="10">
        <v>1</v>
      </c>
      <c r="AV229" s="16"/>
      <c r="AW229" s="19">
        <v>320.80316687923363</v>
      </c>
      <c r="AX229" s="1" t="s">
        <v>120</v>
      </c>
      <c r="AY229" s="23">
        <v>35.433070866141698</v>
      </c>
      <c r="AZ229" s="18">
        <v>100</v>
      </c>
      <c r="BA229" s="18">
        <v>0</v>
      </c>
      <c r="BB229" s="18">
        <v>0</v>
      </c>
      <c r="BC229" s="18">
        <v>0</v>
      </c>
      <c r="BD229" s="18">
        <v>100</v>
      </c>
      <c r="BE229" s="18">
        <v>0</v>
      </c>
      <c r="BF229" s="24">
        <v>63.992848382765601</v>
      </c>
      <c r="BG229" s="24">
        <v>33.127911063284287</v>
      </c>
      <c r="BH229" s="24">
        <v>2.8792405539501109</v>
      </c>
      <c r="BI229" s="21"/>
      <c r="BJ229" s="25">
        <f t="shared" ca="1" si="25"/>
        <v>0.95611213907354387</v>
      </c>
      <c r="BK229" s="24">
        <f t="shared" ca="1" si="26"/>
        <v>23.952709547891558</v>
      </c>
      <c r="BL229" s="23">
        <f t="shared" si="27"/>
        <v>4.5591719427417603</v>
      </c>
      <c r="BM229" s="23">
        <f t="shared" ca="1" si="28"/>
        <v>2.8108736150980032</v>
      </c>
      <c r="BN229" s="22">
        <f t="shared" si="29"/>
        <v>2.8623810390618734</v>
      </c>
      <c r="BO229" s="21"/>
      <c r="BP229" s="2"/>
    </row>
    <row r="230" spans="1:68" x14ac:dyDescent="0.2">
      <c r="A230">
        <v>10.85</v>
      </c>
      <c r="B230">
        <v>2.1</v>
      </c>
      <c r="C230">
        <v>1.3179799999999999</v>
      </c>
      <c r="D230">
        <v>-0.16403999999999999</v>
      </c>
      <c r="E230">
        <v>5.1139999999999998E-2</v>
      </c>
      <c r="F230">
        <v>1.34948</v>
      </c>
      <c r="G230">
        <v>1.81758</v>
      </c>
      <c r="H230" s="21"/>
      <c r="I230" s="17">
        <f t="shared" si="23"/>
        <v>35.597112860892388</v>
      </c>
      <c r="J230" s="16">
        <f t="shared" si="24"/>
        <v>-35.597112860892388</v>
      </c>
      <c r="K230" s="10">
        <v>100</v>
      </c>
      <c r="L230" s="16">
        <v>3705.7086614173281</v>
      </c>
      <c r="M230" s="16">
        <v>1494.6850393700763</v>
      </c>
      <c r="N230" s="16">
        <v>15.425415573053366</v>
      </c>
      <c r="O230" s="16">
        <v>19.505367231638388</v>
      </c>
      <c r="P230" s="16">
        <v>19.636557938077924</v>
      </c>
      <c r="Q230" s="16">
        <v>0.78870115218434955</v>
      </c>
      <c r="R230" s="16">
        <v>4.0164939021973503</v>
      </c>
      <c r="S230" s="16">
        <v>9.110465724967769</v>
      </c>
      <c r="T230" s="20" t="s">
        <v>122</v>
      </c>
      <c r="U230" s="10">
        <v>4</v>
      </c>
      <c r="V230" s="20" t="s">
        <v>143</v>
      </c>
      <c r="W230" s="10">
        <v>4</v>
      </c>
      <c r="X230" s="20" t="s">
        <v>143</v>
      </c>
      <c r="Y230" s="10">
        <v>4</v>
      </c>
      <c r="Z230" s="20" t="s">
        <v>123</v>
      </c>
      <c r="AA230" s="15">
        <v>4</v>
      </c>
      <c r="AB230" s="11">
        <v>61.335934083232402</v>
      </c>
      <c r="AC230" s="10">
        <v>35.576816085337867</v>
      </c>
      <c r="AD230" s="19">
        <v>3.087249831429729</v>
      </c>
      <c r="AE230" s="12">
        <v>1950.5367231638388</v>
      </c>
      <c r="AF230" s="10">
        <v>2100.7885052980359</v>
      </c>
      <c r="AG230" s="10">
        <v>1309.1038625385283</v>
      </c>
      <c r="AH230" s="10">
        <v>0</v>
      </c>
      <c r="AI230" s="10">
        <v>2.4897336441938038</v>
      </c>
      <c r="AJ230" s="10"/>
      <c r="AK230" s="10"/>
      <c r="AL230" s="10"/>
      <c r="AM230" s="10"/>
      <c r="AN230" s="10">
        <v>13.003578154425592</v>
      </c>
      <c r="AO230" s="10">
        <v>5.3172610059113152</v>
      </c>
      <c r="AP230" s="10">
        <v>10.163727037769698</v>
      </c>
      <c r="AQ230" s="10">
        <v>114.66</v>
      </c>
      <c r="AR230" s="10"/>
      <c r="AS230" s="10"/>
      <c r="AT230" s="10">
        <v>6.7381974241532152</v>
      </c>
      <c r="AU230" s="10">
        <v>1</v>
      </c>
      <c r="AV230" s="16"/>
      <c r="AW230" s="19">
        <v>315.11827579470537</v>
      </c>
      <c r="AX230" s="1" t="s">
        <v>120</v>
      </c>
      <c r="AY230" s="23">
        <v>35.597112860892402</v>
      </c>
      <c r="AZ230" s="18">
        <v>100</v>
      </c>
      <c r="BA230" s="18">
        <v>0</v>
      </c>
      <c r="BB230" s="18">
        <v>0</v>
      </c>
      <c r="BC230" s="18">
        <v>0</v>
      </c>
      <c r="BD230" s="18">
        <v>100</v>
      </c>
      <c r="BE230" s="18">
        <v>0</v>
      </c>
      <c r="BF230" s="24">
        <v>61.335934083232402</v>
      </c>
      <c r="BG230" s="24">
        <v>35.576816085337867</v>
      </c>
      <c r="BH230" s="24">
        <v>3.087249831429729</v>
      </c>
      <c r="BI230" s="21"/>
      <c r="BJ230" s="25">
        <f t="shared" ca="1" si="25"/>
        <v>0.95592285197019078</v>
      </c>
      <c r="BK230" s="24">
        <f t="shared" ca="1" si="26"/>
        <v>23.4321542735496</v>
      </c>
      <c r="BL230" s="23">
        <f t="shared" si="27"/>
        <v>4.4349656831748216</v>
      </c>
      <c r="BM230" s="23">
        <f t="shared" ca="1" si="28"/>
        <v>2.8099943018328108</v>
      </c>
      <c r="BN230" s="22">
        <f t="shared" si="29"/>
        <v>2.8594197866411335</v>
      </c>
      <c r="BO230" s="21"/>
      <c r="BP230" s="2"/>
    </row>
    <row r="231" spans="1:68" x14ac:dyDescent="0.2">
      <c r="A231">
        <v>10.9</v>
      </c>
      <c r="B231">
        <v>2.1</v>
      </c>
      <c r="C231">
        <v>1.31613</v>
      </c>
      <c r="D231">
        <v>-0.16400000000000001</v>
      </c>
      <c r="E231">
        <v>5.1319999999999998E-2</v>
      </c>
      <c r="F231">
        <v>1.34663</v>
      </c>
      <c r="G231">
        <v>1.81575</v>
      </c>
      <c r="H231" s="21"/>
      <c r="I231" s="17">
        <f t="shared" si="23"/>
        <v>35.761154855643042</v>
      </c>
      <c r="J231" s="16">
        <f t="shared" si="24"/>
        <v>-35.761154855643042</v>
      </c>
      <c r="K231" s="10">
        <v>100</v>
      </c>
      <c r="L231" s="16">
        <v>3722.1128608923937</v>
      </c>
      <c r="M231" s="16">
        <v>1500.8530183727009</v>
      </c>
      <c r="N231" s="16">
        <v>15.496500437445317</v>
      </c>
      <c r="O231" s="16">
        <v>19.000188323917129</v>
      </c>
      <c r="P231" s="16">
        <v>19.132174661325639</v>
      </c>
      <c r="Q231" s="16">
        <v>0.78895175228036485</v>
      </c>
      <c r="R231" s="16">
        <v>4.123690935537903</v>
      </c>
      <c r="S231" s="16">
        <v>9.1657178755908895</v>
      </c>
      <c r="T231" s="20" t="s">
        <v>122</v>
      </c>
      <c r="U231" s="10">
        <v>4</v>
      </c>
      <c r="V231" s="20" t="s">
        <v>143</v>
      </c>
      <c r="W231" s="10">
        <v>4</v>
      </c>
      <c r="X231" s="20" t="s">
        <v>143</v>
      </c>
      <c r="Y231" s="10">
        <v>4</v>
      </c>
      <c r="Z231" s="20" t="s">
        <v>123</v>
      </c>
      <c r="AA231" s="15">
        <v>4</v>
      </c>
      <c r="AB231" s="11">
        <v>64.85477467931392</v>
      </c>
      <c r="AC231" s="10">
        <v>32.327578689360763</v>
      </c>
      <c r="AD231" s="19">
        <v>2.8176466313253172</v>
      </c>
      <c r="AE231" s="12">
        <v>1900.018832391713</v>
      </c>
      <c r="AF231" s="10">
        <v>2040.4843433580575</v>
      </c>
      <c r="AG231" s="10">
        <v>1275.4783107550427</v>
      </c>
      <c r="AH231" s="10">
        <v>0</v>
      </c>
      <c r="AI231" s="10">
        <v>2.425011999279616</v>
      </c>
      <c r="AJ231" s="10"/>
      <c r="AK231" s="10"/>
      <c r="AL231" s="10"/>
      <c r="AM231" s="10"/>
      <c r="AN231" s="10">
        <v>12.666792215944753</v>
      </c>
      <c r="AO231" s="10">
        <v>5.2295820329552809</v>
      </c>
      <c r="AP231" s="10">
        <v>9.9283481752852971</v>
      </c>
      <c r="AQ231" s="10">
        <v>114.66</v>
      </c>
      <c r="AR231" s="10"/>
      <c r="AS231" s="10"/>
      <c r="AT231" s="10">
        <v>6.5068589221579707</v>
      </c>
      <c r="AU231" s="10">
        <v>1</v>
      </c>
      <c r="AV231" s="16"/>
      <c r="AW231" s="19">
        <v>306.07265150370864</v>
      </c>
      <c r="AX231" s="1" t="s">
        <v>120</v>
      </c>
      <c r="AY231" s="23">
        <v>35.761154855642999</v>
      </c>
      <c r="AZ231" s="18">
        <v>100</v>
      </c>
      <c r="BA231" s="18">
        <v>0</v>
      </c>
      <c r="BB231" s="18">
        <v>0</v>
      </c>
      <c r="BC231" s="18">
        <v>0</v>
      </c>
      <c r="BD231" s="18">
        <v>100</v>
      </c>
      <c r="BE231" s="18">
        <v>0</v>
      </c>
      <c r="BF231" s="24">
        <v>64.85477467931392</v>
      </c>
      <c r="BG231" s="24">
        <v>32.327578689360763</v>
      </c>
      <c r="BH231" s="24">
        <v>2.8176466313253172</v>
      </c>
      <c r="BI231" s="21"/>
      <c r="BJ231" s="25">
        <f t="shared" ca="1" si="25"/>
        <v>0.96311526608425702</v>
      </c>
      <c r="BK231" s="24">
        <f t="shared" ca="1" si="26"/>
        <v>22.723732317152123</v>
      </c>
      <c r="BL231" s="23">
        <f t="shared" si="27"/>
        <v>4.5680409440413614</v>
      </c>
      <c r="BM231" s="23">
        <f t="shared" ca="1" si="28"/>
        <v>2.8284895324453596</v>
      </c>
      <c r="BN231" s="22">
        <f t="shared" si="29"/>
        <v>2.8754201773094912</v>
      </c>
      <c r="BO231" s="21"/>
      <c r="BP231" s="2"/>
    </row>
    <row r="232" spans="1:68" x14ac:dyDescent="0.2">
      <c r="A232">
        <v>10.95</v>
      </c>
      <c r="B232">
        <v>2.1</v>
      </c>
      <c r="C232">
        <v>1.3163100000000001</v>
      </c>
      <c r="D232">
        <v>-0.152</v>
      </c>
      <c r="E232">
        <v>5.1700000000000003E-2</v>
      </c>
      <c r="F232">
        <v>1.3465499999999999</v>
      </c>
      <c r="G232">
        <v>1.82443</v>
      </c>
      <c r="H232" s="21"/>
      <c r="I232" s="17">
        <f t="shared" si="23"/>
        <v>35.925196850393696</v>
      </c>
      <c r="J232" s="16">
        <f t="shared" si="24"/>
        <v>-35.925196850393696</v>
      </c>
      <c r="K232" s="10">
        <v>100</v>
      </c>
      <c r="L232" s="16">
        <v>3738.5170603674592</v>
      </c>
      <c r="M232" s="16">
        <v>1507.0209973753256</v>
      </c>
      <c r="N232" s="16">
        <v>15.567585301837267</v>
      </c>
      <c r="O232" s="16">
        <v>19.049340866290027</v>
      </c>
      <c r="P232" s="16">
        <v>19.183006869077477</v>
      </c>
      <c r="Q232" s="16">
        <v>0.86413178108497368</v>
      </c>
      <c r="R232" s="16">
        <v>4.5046732609887776</v>
      </c>
      <c r="S232" s="16">
        <v>9.2823613046841444</v>
      </c>
      <c r="T232" s="20" t="s">
        <v>33</v>
      </c>
      <c r="U232" s="10">
        <v>3</v>
      </c>
      <c r="V232" s="20" t="s">
        <v>143</v>
      </c>
      <c r="W232" s="10">
        <v>4</v>
      </c>
      <c r="X232" s="20" t="s">
        <v>143</v>
      </c>
      <c r="Y232" s="10">
        <v>4</v>
      </c>
      <c r="Z232" s="20" t="s">
        <v>33</v>
      </c>
      <c r="AA232" s="15">
        <v>3</v>
      </c>
      <c r="AB232" s="11">
        <v>74.583331521194467</v>
      </c>
      <c r="AC232" s="10">
        <v>23.191946930308177</v>
      </c>
      <c r="AD232" s="19">
        <v>2.224721548497361</v>
      </c>
      <c r="AE232" s="12">
        <v>1904.9340866290026</v>
      </c>
      <c r="AF232" s="10">
        <v>2045.49965018327</v>
      </c>
      <c r="AG232" s="10">
        <v>1278.8671246051651</v>
      </c>
      <c r="AH232" s="10">
        <v>0</v>
      </c>
      <c r="AI232" s="10">
        <v>2.2199168331700481</v>
      </c>
      <c r="AJ232" s="10"/>
      <c r="AK232" s="10"/>
      <c r="AL232" s="10"/>
      <c r="AM232" s="10"/>
      <c r="AN232" s="10">
        <v>19.049340866290027</v>
      </c>
      <c r="AO232" s="10">
        <v>5.3138612340498481</v>
      </c>
      <c r="AP232" s="10">
        <v>9.9520698722361551</v>
      </c>
      <c r="AQ232" s="10">
        <v>111.47500000000001</v>
      </c>
      <c r="AR232" s="10"/>
      <c r="AS232" s="10"/>
      <c r="AT232" s="10">
        <v>6.4954288036935193</v>
      </c>
      <c r="AU232" s="10">
        <v>1</v>
      </c>
      <c r="AV232" s="16"/>
      <c r="AW232" s="19">
        <v>306.82494752749051</v>
      </c>
      <c r="AX232" s="1" t="s">
        <v>120</v>
      </c>
      <c r="AY232" s="23">
        <v>35.925196850393696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74.583331521194467</v>
      </c>
      <c r="BG232" s="24">
        <v>23.191946930308177</v>
      </c>
      <c r="BH232" s="24">
        <v>2.224721548497361</v>
      </c>
      <c r="BI232" s="21"/>
      <c r="BJ232" s="25">
        <f t="shared" ca="1" si="25"/>
        <v>0.97282967425765676</v>
      </c>
      <c r="BK232" s="24">
        <f t="shared" ca="1" si="26"/>
        <v>22.765369347222617</v>
      </c>
      <c r="BL232" s="23">
        <f t="shared" si="27"/>
        <v>4.9910150255781458</v>
      </c>
      <c r="BM232" s="23">
        <f t="shared" ca="1" si="28"/>
        <v>2.8536041700377863</v>
      </c>
      <c r="BN232" s="22">
        <f t="shared" si="29"/>
        <v>2.8991860999672725</v>
      </c>
      <c r="BO232" s="21"/>
      <c r="BP232" s="2"/>
    </row>
    <row r="233" spans="1:68" x14ac:dyDescent="0.2">
      <c r="A233">
        <v>11</v>
      </c>
      <c r="B233">
        <v>2.2000000000000002</v>
      </c>
      <c r="C233">
        <v>1.3416399999999999</v>
      </c>
      <c r="D233">
        <v>-0.15379000000000001</v>
      </c>
      <c r="E233">
        <v>5.194E-2</v>
      </c>
      <c r="F233">
        <v>1.3423499999999999</v>
      </c>
      <c r="G233">
        <v>1.8165800000000001</v>
      </c>
      <c r="H233" s="21"/>
      <c r="I233" s="17">
        <f t="shared" si="23"/>
        <v>36.089238845144358</v>
      </c>
      <c r="J233" s="16">
        <f t="shared" si="24"/>
        <v>-36.089238845144358</v>
      </c>
      <c r="K233" s="10">
        <v>100</v>
      </c>
      <c r="L233" s="16">
        <v>3754.9212598425252</v>
      </c>
      <c r="M233" s="16">
        <v>1513.1889763779504</v>
      </c>
      <c r="N233" s="16">
        <v>15.638670166229222</v>
      </c>
      <c r="O233" s="16">
        <v>25.966195856873796</v>
      </c>
      <c r="P233" s="16">
        <v>26.100922700953213</v>
      </c>
      <c r="Q233" s="16">
        <v>0.85291742678828619</v>
      </c>
      <c r="R233" s="16">
        <v>3.2677673374249614</v>
      </c>
      <c r="S233" s="16">
        <v>9.3560308388483033</v>
      </c>
      <c r="T233" s="20" t="s">
        <v>122</v>
      </c>
      <c r="U233" s="10">
        <v>5</v>
      </c>
      <c r="V233" s="20" t="s">
        <v>143</v>
      </c>
      <c r="W233" s="10">
        <v>4</v>
      </c>
      <c r="X233" s="20" t="s">
        <v>143</v>
      </c>
      <c r="Y233" s="10">
        <v>4</v>
      </c>
      <c r="Z233" s="20" t="s">
        <v>123</v>
      </c>
      <c r="AA233" s="15">
        <v>4</v>
      </c>
      <c r="AB233" s="11">
        <v>34.764526948716941</v>
      </c>
      <c r="AC233" s="10">
        <v>56.71080293791799</v>
      </c>
      <c r="AD233" s="19">
        <v>8.5246701133650706</v>
      </c>
      <c r="AE233" s="12">
        <v>2596.6195856873796</v>
      </c>
      <c r="AF233" s="10">
        <v>2858.4071480818816</v>
      </c>
      <c r="AG233" s="10">
        <v>1740.0615133968809</v>
      </c>
      <c r="AH233" s="10">
        <v>0</v>
      </c>
      <c r="AI233" s="10">
        <v>3.0601933881498784</v>
      </c>
      <c r="AJ233" s="10"/>
      <c r="AK233" s="10"/>
      <c r="AL233" s="10"/>
      <c r="AM233" s="10"/>
      <c r="AN233" s="10">
        <v>12.983097928436898</v>
      </c>
      <c r="AO233" s="10">
        <v>6.5499975302165332</v>
      </c>
      <c r="AP233" s="10">
        <v>13.180430593778166</v>
      </c>
      <c r="AQ233" s="10">
        <v>114.66</v>
      </c>
      <c r="AR233" s="10"/>
      <c r="AS233" s="10"/>
      <c r="AT233" s="10">
        <v>9.1901684187235269</v>
      </c>
      <c r="AU233" s="10">
        <v>1</v>
      </c>
      <c r="AV233" s="16"/>
      <c r="AW233" s="19">
        <v>428.76107221228222</v>
      </c>
      <c r="AX233" s="1" t="s">
        <v>120</v>
      </c>
      <c r="AY233" s="23">
        <v>36.089238845144401</v>
      </c>
      <c r="AZ233" s="18">
        <v>0</v>
      </c>
      <c r="BA233" s="18">
        <v>100</v>
      </c>
      <c r="BB233" s="18">
        <v>0</v>
      </c>
      <c r="BC233" s="18">
        <v>0</v>
      </c>
      <c r="BD233" s="18">
        <v>100</v>
      </c>
      <c r="BE233" s="18">
        <v>0</v>
      </c>
      <c r="BF233" s="24">
        <v>34.764526948716941</v>
      </c>
      <c r="BG233" s="24">
        <v>56.71080293791799</v>
      </c>
      <c r="BH233" s="24">
        <v>8.5246701133650706</v>
      </c>
      <c r="BI233" s="21"/>
      <c r="BJ233" s="25">
        <f t="shared" ca="1" si="25"/>
        <v>0.89669922174434902</v>
      </c>
      <c r="BK233" s="24">
        <f t="shared" ca="1" si="26"/>
        <v>30.920420851955502</v>
      </c>
      <c r="BL233" s="23">
        <f t="shared" si="27"/>
        <v>3.5210385050956958</v>
      </c>
      <c r="BM233" s="23">
        <f t="shared" ca="1" si="28"/>
        <v>2.6534042126519779</v>
      </c>
      <c r="BN233" s="22">
        <f t="shared" si="29"/>
        <v>2.7071041383225247</v>
      </c>
      <c r="BO233" s="21"/>
      <c r="BP233" s="2"/>
    </row>
    <row r="234" spans="1:68" x14ac:dyDescent="0.2">
      <c r="A234">
        <v>11.05</v>
      </c>
      <c r="B234">
        <v>2.1</v>
      </c>
      <c r="C234">
        <v>1.33084</v>
      </c>
      <c r="D234">
        <v>-0.14929000000000001</v>
      </c>
      <c r="E234">
        <v>5.2449999999999997E-2</v>
      </c>
      <c r="F234">
        <v>1.34283</v>
      </c>
      <c r="G234">
        <v>1.8192299999999999</v>
      </c>
      <c r="H234" s="21"/>
      <c r="I234" s="17">
        <f t="shared" si="23"/>
        <v>36.253280839895012</v>
      </c>
      <c r="J234" s="16">
        <f t="shared" si="24"/>
        <v>-36.253280839895012</v>
      </c>
      <c r="K234" s="10">
        <v>100</v>
      </c>
      <c r="L234" s="16">
        <v>3771.3254593175907</v>
      </c>
      <c r="M234" s="16">
        <v>1519.3569553805751</v>
      </c>
      <c r="N234" s="16">
        <v>15.709755030621173</v>
      </c>
      <c r="O234" s="16">
        <v>23.017043314500935</v>
      </c>
      <c r="P234" s="16">
        <v>23.154024446325774</v>
      </c>
      <c r="Q234" s="16">
        <v>0.88110993759001444</v>
      </c>
      <c r="R234" s="16">
        <v>3.805428899120967</v>
      </c>
      <c r="S234" s="16">
        <v>9.5125785989471421</v>
      </c>
      <c r="T234" s="20" t="s">
        <v>122</v>
      </c>
      <c r="U234" s="10">
        <v>4</v>
      </c>
      <c r="V234" s="20" t="s">
        <v>143</v>
      </c>
      <c r="W234" s="10">
        <v>4</v>
      </c>
      <c r="X234" s="20" t="s">
        <v>143</v>
      </c>
      <c r="Y234" s="10">
        <v>4</v>
      </c>
      <c r="Z234" s="20" t="s">
        <v>123</v>
      </c>
      <c r="AA234" s="15">
        <v>4</v>
      </c>
      <c r="AB234" s="11">
        <v>51.102479395836411</v>
      </c>
      <c r="AC234" s="10">
        <v>44.620479976336753</v>
      </c>
      <c r="AD234" s="19">
        <v>4.2770406278268371</v>
      </c>
      <c r="AE234" s="12">
        <v>2301.7043314500934</v>
      </c>
      <c r="AF234" s="10">
        <v>2510.7482828624734</v>
      </c>
      <c r="AG234" s="10">
        <v>1543.6016297550518</v>
      </c>
      <c r="AH234" s="10">
        <v>0</v>
      </c>
      <c r="AI234" s="10">
        <v>2.6278246854933869</v>
      </c>
      <c r="AJ234" s="10"/>
      <c r="AK234" s="10"/>
      <c r="AL234" s="10"/>
      <c r="AM234" s="10"/>
      <c r="AN234" s="10">
        <v>15.344695543000624</v>
      </c>
      <c r="AO234" s="10">
        <v>6.0594854035948975</v>
      </c>
      <c r="AP234" s="10">
        <v>11.805211408285361</v>
      </c>
      <c r="AQ234" s="10">
        <v>114.66</v>
      </c>
      <c r="AR234" s="10"/>
      <c r="AS234" s="10"/>
      <c r="AT234" s="10">
        <v>7.9858090169243585</v>
      </c>
      <c r="AU234" s="10">
        <v>1</v>
      </c>
      <c r="AV234" s="16"/>
      <c r="AW234" s="19">
        <v>376.61224242937101</v>
      </c>
      <c r="AX234" s="1" t="s">
        <v>120</v>
      </c>
      <c r="AY234" s="23">
        <v>36.253280839894998</v>
      </c>
      <c r="AZ234" s="18">
        <v>100</v>
      </c>
      <c r="BA234" s="18">
        <v>0</v>
      </c>
      <c r="BB234" s="18">
        <v>0</v>
      </c>
      <c r="BC234" s="18">
        <v>0</v>
      </c>
      <c r="BD234" s="18">
        <v>100</v>
      </c>
      <c r="BE234" s="18">
        <v>0</v>
      </c>
      <c r="BF234" s="24">
        <v>51.102479395836411</v>
      </c>
      <c r="BG234" s="24">
        <v>44.620479976336753</v>
      </c>
      <c r="BH234" s="24">
        <v>4.2770406278268371</v>
      </c>
      <c r="BI234" s="21"/>
      <c r="BJ234" s="25">
        <f t="shared" ca="1" si="25"/>
        <v>0.92992712087591345</v>
      </c>
      <c r="BK234" s="24">
        <f t="shared" ca="1" si="26"/>
        <v>27.350567901201838</v>
      </c>
      <c r="BL234" s="23">
        <f t="shared" si="27"/>
        <v>4.1428199751724719</v>
      </c>
      <c r="BM234" s="23">
        <f t="shared" ca="1" si="28"/>
        <v>2.7402340496096662</v>
      </c>
      <c r="BN234" s="22">
        <f t="shared" si="29"/>
        <v>2.7894888020679498</v>
      </c>
      <c r="BO234" s="21"/>
      <c r="BP234" s="2"/>
    </row>
    <row r="235" spans="1:68" x14ac:dyDescent="0.2">
      <c r="A235">
        <v>11.1</v>
      </c>
      <c r="B235">
        <v>2.2000000000000002</v>
      </c>
      <c r="C235">
        <v>1.3274900000000001</v>
      </c>
      <c r="D235">
        <v>-0.16102</v>
      </c>
      <c r="E235">
        <v>5.747E-2</v>
      </c>
      <c r="F235">
        <v>1.3405800000000001</v>
      </c>
      <c r="G235">
        <v>1.81945</v>
      </c>
      <c r="H235" s="21"/>
      <c r="I235" s="17">
        <f t="shared" si="23"/>
        <v>36.417322834645667</v>
      </c>
      <c r="J235" s="16">
        <f t="shared" si="24"/>
        <v>-36.417322834645667</v>
      </c>
      <c r="K235" s="10">
        <v>100</v>
      </c>
      <c r="L235" s="16">
        <v>3787.7296587926562</v>
      </c>
      <c r="M235" s="16">
        <v>1525.5249343831997</v>
      </c>
      <c r="N235" s="16">
        <v>15.780839895013123</v>
      </c>
      <c r="O235" s="16">
        <v>22.102259887005655</v>
      </c>
      <c r="P235" s="16">
        <v>22.261430282520738</v>
      </c>
      <c r="Q235" s="16">
        <v>0.80762145943350949</v>
      </c>
      <c r="R235" s="16">
        <v>3.6278956436489116</v>
      </c>
      <c r="S235" s="16">
        <v>11.053499688547486</v>
      </c>
      <c r="T235" s="20" t="s">
        <v>122</v>
      </c>
      <c r="U235" s="10">
        <v>4</v>
      </c>
      <c r="V235" s="20" t="s">
        <v>143</v>
      </c>
      <c r="W235" s="10">
        <v>4</v>
      </c>
      <c r="X235" s="20" t="s">
        <v>143</v>
      </c>
      <c r="Y235" s="10">
        <v>4</v>
      </c>
      <c r="Z235" s="20" t="s">
        <v>123</v>
      </c>
      <c r="AA235" s="15">
        <v>4</v>
      </c>
      <c r="AB235" s="11">
        <v>47.933367817935519</v>
      </c>
      <c r="AC235" s="10">
        <v>47.243544143269325</v>
      </c>
      <c r="AD235" s="19">
        <v>4.8230880387951531</v>
      </c>
      <c r="AE235" s="12">
        <v>2210.2259887005653</v>
      </c>
      <c r="AF235" s="10">
        <v>2404.7722518574651</v>
      </c>
      <c r="AG235" s="10">
        <v>1484.0953521680492</v>
      </c>
      <c r="AH235" s="10">
        <v>0</v>
      </c>
      <c r="AI235" s="10">
        <v>2.7564188670934513</v>
      </c>
      <c r="AJ235" s="10"/>
      <c r="AK235" s="10"/>
      <c r="AL235" s="10"/>
      <c r="AM235" s="10"/>
      <c r="AN235" s="10">
        <v>14.734839924670437</v>
      </c>
      <c r="AO235" s="10">
        <v>5.8308031105542675</v>
      </c>
      <c r="AP235" s="10">
        <v>11.388667465176344</v>
      </c>
      <c r="AQ235" s="10">
        <v>114.66</v>
      </c>
      <c r="AR235" s="10"/>
      <c r="AS235" s="10"/>
      <c r="AT235" s="10">
        <v>7.5996442678333</v>
      </c>
      <c r="AU235" s="10">
        <v>1</v>
      </c>
      <c r="AV235" s="16"/>
      <c r="AW235" s="19">
        <v>360.7158377786198</v>
      </c>
      <c r="AX235" s="1" t="s">
        <v>120</v>
      </c>
      <c r="AY235" s="23">
        <v>36.417322834645702</v>
      </c>
      <c r="AZ235" s="18">
        <v>100</v>
      </c>
      <c r="BA235" s="18">
        <v>0</v>
      </c>
      <c r="BB235" s="18">
        <v>0</v>
      </c>
      <c r="BC235" s="18">
        <v>0</v>
      </c>
      <c r="BD235" s="18">
        <v>100</v>
      </c>
      <c r="BE235" s="18">
        <v>0</v>
      </c>
      <c r="BF235" s="24">
        <v>47.933367817935519</v>
      </c>
      <c r="BG235" s="24">
        <v>47.243544143269325</v>
      </c>
      <c r="BH235" s="24">
        <v>4.8230880387951531</v>
      </c>
      <c r="BI235" s="21"/>
      <c r="BJ235" s="25">
        <f t="shared" ca="1" si="25"/>
        <v>0.93099759504196378</v>
      </c>
      <c r="BK235" s="24">
        <f t="shared" ca="1" si="26"/>
        <v>26.102867574971064</v>
      </c>
      <c r="BL235" s="23">
        <f t="shared" si="27"/>
        <v>3.9652331609893974</v>
      </c>
      <c r="BM235" s="23">
        <f t="shared" ca="1" si="28"/>
        <v>2.7426611963691552</v>
      </c>
      <c r="BN235" s="22">
        <f t="shared" si="29"/>
        <v>2.7892675118856127</v>
      </c>
      <c r="BO235" s="21"/>
      <c r="BP235" s="2"/>
    </row>
    <row r="236" spans="1:68" x14ac:dyDescent="0.2">
      <c r="A236">
        <v>11.15</v>
      </c>
      <c r="B236">
        <v>2.1</v>
      </c>
      <c r="C236">
        <v>1.33189</v>
      </c>
      <c r="D236">
        <v>-0.14491999999999999</v>
      </c>
      <c r="E236">
        <v>6.4240000000000005E-2</v>
      </c>
      <c r="F236">
        <v>1.3328</v>
      </c>
      <c r="G236">
        <v>1.8139799999999999</v>
      </c>
      <c r="H236" s="21"/>
      <c r="I236" s="17">
        <f t="shared" si="23"/>
        <v>36.581364829396328</v>
      </c>
      <c r="J236" s="16">
        <f t="shared" si="24"/>
        <v>-36.581364829396328</v>
      </c>
      <c r="K236" s="10">
        <v>100</v>
      </c>
      <c r="L236" s="16">
        <v>3804.1338582677222</v>
      </c>
      <c r="M236" s="16">
        <v>1531.6929133858246</v>
      </c>
      <c r="N236" s="16">
        <v>15.851924759405076</v>
      </c>
      <c r="O236" s="16">
        <v>23.303766478342745</v>
      </c>
      <c r="P236" s="16">
        <v>23.492861438635309</v>
      </c>
      <c r="Q236" s="16">
        <v>0.90848799807969283</v>
      </c>
      <c r="R236" s="16">
        <v>3.8670810724896802</v>
      </c>
      <c r="S236" s="16">
        <v>13.131594464761497</v>
      </c>
      <c r="T236" s="20" t="s">
        <v>122</v>
      </c>
      <c r="U236" s="10">
        <v>4</v>
      </c>
      <c r="V236" s="20" t="s">
        <v>143</v>
      </c>
      <c r="W236" s="10">
        <v>4</v>
      </c>
      <c r="X236" s="20" t="s">
        <v>143</v>
      </c>
      <c r="Y236" s="10">
        <v>4</v>
      </c>
      <c r="Z236" s="20" t="s">
        <v>123</v>
      </c>
      <c r="AA236" s="15">
        <v>4</v>
      </c>
      <c r="AB236" s="11">
        <v>52.525574048206259</v>
      </c>
      <c r="AC236" s="10">
        <v>43.410618114555326</v>
      </c>
      <c r="AD236" s="19">
        <v>4.0638078372384134</v>
      </c>
      <c r="AE236" s="12">
        <v>2330.3766478342745</v>
      </c>
      <c r="AF236" s="10">
        <v>2548.6815526077048</v>
      </c>
      <c r="AG236" s="10">
        <v>1566.1907625756874</v>
      </c>
      <c r="AH236" s="10">
        <v>0</v>
      </c>
      <c r="AI236" s="10">
        <v>2.5859297523239828</v>
      </c>
      <c r="AJ236" s="10"/>
      <c r="AK236" s="10"/>
      <c r="AL236" s="10"/>
      <c r="AM236" s="10"/>
      <c r="AN236" s="10">
        <v>15.535844318895164</v>
      </c>
      <c r="AO236" s="10">
        <v>6.1554125674158113</v>
      </c>
      <c r="AP236" s="10">
        <v>11.963335338029811</v>
      </c>
      <c r="AQ236" s="10">
        <v>114.66</v>
      </c>
      <c r="AR236" s="10"/>
      <c r="AS236" s="10"/>
      <c r="AT236" s="10">
        <v>8.043490472342242</v>
      </c>
      <c r="AU236" s="10">
        <v>1</v>
      </c>
      <c r="AV236" s="16"/>
      <c r="AW236" s="19">
        <v>382.30223289115571</v>
      </c>
      <c r="AX236" s="1" t="s">
        <v>120</v>
      </c>
      <c r="AY236" s="23">
        <v>36.5813648293963</v>
      </c>
      <c r="AZ236" s="18">
        <v>100</v>
      </c>
      <c r="BA236" s="18">
        <v>0</v>
      </c>
      <c r="BB236" s="18">
        <v>0</v>
      </c>
      <c r="BC236" s="18">
        <v>0</v>
      </c>
      <c r="BD236" s="18">
        <v>100</v>
      </c>
      <c r="BE236" s="18">
        <v>0</v>
      </c>
      <c r="BF236" s="24">
        <v>52.525574048206259</v>
      </c>
      <c r="BG236" s="24">
        <v>43.410618114555326</v>
      </c>
      <c r="BH236" s="24">
        <v>4.0638078372384134</v>
      </c>
      <c r="BI236" s="21"/>
      <c r="BJ236" s="25">
        <f t="shared" ca="1" si="25"/>
        <v>0.93098169534352304</v>
      </c>
      <c r="BK236" s="24">
        <f t="shared" ca="1" si="26"/>
        <v>27.566650859606316</v>
      </c>
      <c r="BL236" s="23">
        <f t="shared" si="27"/>
        <v>4.2077562161035571</v>
      </c>
      <c r="BM236" s="23">
        <f t="shared" ca="1" si="28"/>
        <v>2.742236968156226</v>
      </c>
      <c r="BN236" s="22">
        <f t="shared" si="29"/>
        <v>2.7891902026119428</v>
      </c>
      <c r="BO236" s="21"/>
      <c r="BP236" s="2"/>
    </row>
    <row r="237" spans="1:68" x14ac:dyDescent="0.2">
      <c r="A237">
        <v>11.2</v>
      </c>
      <c r="B237">
        <v>2.2000000000000002</v>
      </c>
      <c r="C237">
        <v>1.3269599999999999</v>
      </c>
      <c r="D237">
        <v>-0.14574000000000001</v>
      </c>
      <c r="E237">
        <v>5.8860000000000003E-2</v>
      </c>
      <c r="F237">
        <v>1.33575</v>
      </c>
      <c r="G237">
        <v>1.8180499999999999</v>
      </c>
      <c r="H237" s="21"/>
      <c r="I237" s="17">
        <f t="shared" si="23"/>
        <v>36.745406824146976</v>
      </c>
      <c r="J237" s="16">
        <f t="shared" si="24"/>
        <v>-36.745406824146976</v>
      </c>
      <c r="K237" s="10">
        <v>100</v>
      </c>
      <c r="L237" s="16">
        <v>3820.5380577427868</v>
      </c>
      <c r="M237" s="16">
        <v>1537.860892388449</v>
      </c>
      <c r="N237" s="16">
        <v>15.923009623797023</v>
      </c>
      <c r="O237" s="16">
        <v>21.957532956685466</v>
      </c>
      <c r="P237" s="16">
        <v>22.12284739134984</v>
      </c>
      <c r="Q237" s="16">
        <v>0.90335069611137775</v>
      </c>
      <c r="R237" s="16">
        <v>4.0833382797939164</v>
      </c>
      <c r="S237" s="16">
        <v>11.480169073914912</v>
      </c>
      <c r="T237" s="20" t="s">
        <v>122</v>
      </c>
      <c r="U237" s="10">
        <v>4</v>
      </c>
      <c r="V237" s="20" t="s">
        <v>143</v>
      </c>
      <c r="W237" s="10">
        <v>4</v>
      </c>
      <c r="X237" s="20" t="s">
        <v>143</v>
      </c>
      <c r="Y237" s="10">
        <v>4</v>
      </c>
      <c r="Z237" s="20" t="s">
        <v>123</v>
      </c>
      <c r="AA237" s="15">
        <v>4</v>
      </c>
      <c r="AB237" s="11">
        <v>59.771026817958074</v>
      </c>
      <c r="AC237" s="10">
        <v>37.003969115890499</v>
      </c>
      <c r="AD237" s="19">
        <v>3.2250040661514277</v>
      </c>
      <c r="AE237" s="12">
        <v>2195.7532956685468</v>
      </c>
      <c r="AF237" s="10">
        <v>2386.5384764873515</v>
      </c>
      <c r="AG237" s="10">
        <v>1474.8564927566561</v>
      </c>
      <c r="AH237" s="10">
        <v>0</v>
      </c>
      <c r="AI237" s="10">
        <v>2.4489766252000789</v>
      </c>
      <c r="AJ237" s="10"/>
      <c r="AK237" s="10"/>
      <c r="AL237" s="10"/>
      <c r="AM237" s="10"/>
      <c r="AN237" s="10">
        <v>14.638355304456978</v>
      </c>
      <c r="AO237" s="10">
        <v>5.9077500936174498</v>
      </c>
      <c r="AP237" s="10">
        <v>11.323995449296593</v>
      </c>
      <c r="AQ237" s="10">
        <v>114.66</v>
      </c>
      <c r="AR237" s="10"/>
      <c r="AS237" s="10"/>
      <c r="AT237" s="10">
        <v>7.4752399499584126</v>
      </c>
      <c r="AU237" s="10">
        <v>1</v>
      </c>
      <c r="AV237" s="16"/>
      <c r="AW237" s="19">
        <v>357.98077147310272</v>
      </c>
      <c r="AX237" s="1" t="s">
        <v>120</v>
      </c>
      <c r="AY237" s="23">
        <v>36.745406824146997</v>
      </c>
      <c r="AZ237" s="18">
        <v>100</v>
      </c>
      <c r="BA237" s="18">
        <v>0</v>
      </c>
      <c r="BB237" s="18">
        <v>0</v>
      </c>
      <c r="BC237" s="18">
        <v>0</v>
      </c>
      <c r="BD237" s="18">
        <v>100</v>
      </c>
      <c r="BE237" s="18">
        <v>0</v>
      </c>
      <c r="BF237" s="24">
        <v>59.771026817958074</v>
      </c>
      <c r="BG237" s="24">
        <v>37.003969115890499</v>
      </c>
      <c r="BH237" s="24">
        <v>3.2250040661514277</v>
      </c>
      <c r="BI237" s="21"/>
      <c r="BJ237" s="25">
        <f t="shared" ca="1" si="25"/>
        <v>0.94579017120894782</v>
      </c>
      <c r="BK237" s="24">
        <f t="shared" ca="1" si="26"/>
        <v>25.833115731369816</v>
      </c>
      <c r="BL237" s="23">
        <f t="shared" si="27"/>
        <v>4.4692501862518927</v>
      </c>
      <c r="BM237" s="23">
        <f t="shared" ca="1" si="28"/>
        <v>2.7807218621581673</v>
      </c>
      <c r="BN237" s="22">
        <f t="shared" si="29"/>
        <v>2.8243789201486043</v>
      </c>
      <c r="BO237" s="21"/>
      <c r="BP237" s="2"/>
    </row>
    <row r="238" spans="1:68" x14ac:dyDescent="0.2">
      <c r="A238">
        <v>11.25</v>
      </c>
      <c r="B238">
        <v>2.1</v>
      </c>
      <c r="C238">
        <v>1.3140000000000001</v>
      </c>
      <c r="D238">
        <v>-0.16442000000000001</v>
      </c>
      <c r="E238">
        <v>5.738E-2</v>
      </c>
      <c r="F238">
        <v>1.3306</v>
      </c>
      <c r="G238">
        <v>1.81125</v>
      </c>
      <c r="H238" s="21"/>
      <c r="I238" s="17">
        <f t="shared" si="23"/>
        <v>36.909448818897637</v>
      </c>
      <c r="J238" s="16">
        <f t="shared" si="24"/>
        <v>-36.909448818897637</v>
      </c>
      <c r="K238" s="10">
        <v>100</v>
      </c>
      <c r="L238" s="16">
        <v>3836.9422572178528</v>
      </c>
      <c r="M238" s="16">
        <v>1544.0288713910738</v>
      </c>
      <c r="N238" s="16">
        <v>15.994094488188974</v>
      </c>
      <c r="O238" s="16">
        <v>18.418549905838045</v>
      </c>
      <c r="P238" s="16">
        <v>18.577322485868642</v>
      </c>
      <c r="Q238" s="16">
        <v>0.78632045127220351</v>
      </c>
      <c r="R238" s="16">
        <v>4.232689893122866</v>
      </c>
      <c r="S238" s="16">
        <v>11.025873613235925</v>
      </c>
      <c r="T238" s="20" t="s">
        <v>122</v>
      </c>
      <c r="U238" s="10">
        <v>4</v>
      </c>
      <c r="V238" s="20" t="s">
        <v>143</v>
      </c>
      <c r="W238" s="10">
        <v>4</v>
      </c>
      <c r="X238" s="20" t="s">
        <v>143</v>
      </c>
      <c r="Y238" s="10">
        <v>4</v>
      </c>
      <c r="Z238" s="20" t="s">
        <v>33</v>
      </c>
      <c r="AA238" s="15">
        <v>3</v>
      </c>
      <c r="AB238" s="11">
        <v>68.697257044999205</v>
      </c>
      <c r="AC238" s="10">
        <v>28.734128194577494</v>
      </c>
      <c r="AD238" s="19">
        <v>2.5686147604233049</v>
      </c>
      <c r="AE238" s="12">
        <v>1841.8549905838045</v>
      </c>
      <c r="AF238" s="10">
        <v>1968.4529464616187</v>
      </c>
      <c r="AG238" s="10">
        <v>1238.4881657245762</v>
      </c>
      <c r="AH238" s="10">
        <v>0</v>
      </c>
      <c r="AI238" s="10">
        <v>2.3625638193451564</v>
      </c>
      <c r="AJ238" s="10"/>
      <c r="AK238" s="10"/>
      <c r="AL238" s="10"/>
      <c r="AM238" s="10"/>
      <c r="AN238" s="10">
        <v>12.279033270558697</v>
      </c>
      <c r="AO238" s="10">
        <v>5.1533677969545124</v>
      </c>
      <c r="AP238" s="10">
        <v>9.6694171600720331</v>
      </c>
      <c r="AQ238" s="10">
        <v>114.66</v>
      </c>
      <c r="AR238" s="10"/>
      <c r="AS238" s="10"/>
      <c r="AT238" s="10">
        <v>6.0808190049275126</v>
      </c>
      <c r="AU238" s="10">
        <v>1</v>
      </c>
      <c r="AV238" s="16"/>
      <c r="AW238" s="19">
        <v>295.26794196924283</v>
      </c>
      <c r="AX238" s="1" t="s">
        <v>120</v>
      </c>
      <c r="AY238" s="23">
        <v>36.909448818897602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68.697257044999205</v>
      </c>
      <c r="BG238" s="24">
        <v>28.734128194577494</v>
      </c>
      <c r="BH238" s="24">
        <v>2.5686147604233049</v>
      </c>
      <c r="BI238" s="21"/>
      <c r="BJ238" s="25">
        <f t="shared" ca="1" si="25"/>
        <v>0.97510976479205125</v>
      </c>
      <c r="BK238" s="24">
        <f t="shared" ca="1" si="26"/>
        <v>21.408820126237988</v>
      </c>
      <c r="BL238" s="23">
        <f t="shared" si="27"/>
        <v>4.7201360670616417</v>
      </c>
      <c r="BM238" s="23">
        <f t="shared" ca="1" si="28"/>
        <v>2.8572936793036221</v>
      </c>
      <c r="BN238" s="22">
        <f t="shared" si="29"/>
        <v>2.8924911898292605</v>
      </c>
      <c r="BO238" s="21"/>
      <c r="BP238" s="2"/>
    </row>
    <row r="239" spans="1:68" x14ac:dyDescent="0.2">
      <c r="A239">
        <v>11.3</v>
      </c>
      <c r="B239">
        <v>2.1</v>
      </c>
      <c r="C239">
        <v>1.32826</v>
      </c>
      <c r="D239">
        <v>-0.15135000000000001</v>
      </c>
      <c r="E239">
        <v>5.7140000000000003E-2</v>
      </c>
      <c r="F239">
        <v>1.3332999999999999</v>
      </c>
      <c r="G239">
        <v>1.8184</v>
      </c>
      <c r="H239" s="21"/>
      <c r="I239" s="17">
        <f t="shared" si="23"/>
        <v>37.073490813648291</v>
      </c>
      <c r="J239" s="16">
        <f t="shared" si="24"/>
        <v>-37.073490813648291</v>
      </c>
      <c r="K239" s="10">
        <v>120</v>
      </c>
      <c r="L239" s="16">
        <v>3856.6272965879311</v>
      </c>
      <c r="M239" s="16">
        <v>1553.4776902887115</v>
      </c>
      <c r="N239" s="16">
        <v>16.065179352580927</v>
      </c>
      <c r="O239" s="16">
        <v>22.312523540489629</v>
      </c>
      <c r="P239" s="16">
        <v>22.470235279228262</v>
      </c>
      <c r="Q239" s="16">
        <v>0.86820403264522328</v>
      </c>
      <c r="R239" s="16">
        <v>3.8637959142679779</v>
      </c>
      <c r="S239" s="16">
        <v>10.952204079071766</v>
      </c>
      <c r="T239" s="20" t="s">
        <v>122</v>
      </c>
      <c r="U239" s="10">
        <v>4</v>
      </c>
      <c r="V239" s="20" t="s">
        <v>143</v>
      </c>
      <c r="W239" s="10">
        <v>4</v>
      </c>
      <c r="X239" s="20" t="s">
        <v>143</v>
      </c>
      <c r="Y239" s="10">
        <v>4</v>
      </c>
      <c r="Z239" s="20" t="s">
        <v>123</v>
      </c>
      <c r="AA239" s="15">
        <v>4</v>
      </c>
      <c r="AB239" s="11">
        <v>53.594443182993771</v>
      </c>
      <c r="AC239" s="10">
        <v>42.490142201600918</v>
      </c>
      <c r="AD239" s="19">
        <v>3.91541461540531</v>
      </c>
      <c r="AE239" s="12">
        <v>2231.2523540489628</v>
      </c>
      <c r="AF239" s="10">
        <v>2381.8618624011019</v>
      </c>
      <c r="AG239" s="10">
        <v>1498.0156852818841</v>
      </c>
      <c r="AH239" s="10">
        <v>0</v>
      </c>
      <c r="AI239" s="10">
        <v>2.5881284161703886</v>
      </c>
      <c r="AJ239" s="10"/>
      <c r="AK239" s="10"/>
      <c r="AL239" s="10"/>
      <c r="AM239" s="10"/>
      <c r="AN239" s="10">
        <v>14.875015693659753</v>
      </c>
      <c r="AO239" s="10">
        <v>5.9477193214462805</v>
      </c>
      <c r="AP239" s="10">
        <v>11.486109796973189</v>
      </c>
      <c r="AQ239" s="10">
        <v>114.66</v>
      </c>
      <c r="AR239" s="10"/>
      <c r="AS239" s="10"/>
      <c r="AT239" s="10">
        <v>7.3806156886798382</v>
      </c>
      <c r="AU239" s="10">
        <v>1</v>
      </c>
      <c r="AV239" s="16"/>
      <c r="AW239" s="19">
        <v>357.27927936016528</v>
      </c>
      <c r="AX239" s="1" t="s">
        <v>120</v>
      </c>
      <c r="AY239" s="23">
        <v>37.073490813648299</v>
      </c>
      <c r="AZ239" s="18">
        <v>100</v>
      </c>
      <c r="BA239" s="18">
        <v>0</v>
      </c>
      <c r="BB239" s="18">
        <v>0</v>
      </c>
      <c r="BC239" s="18">
        <v>0</v>
      </c>
      <c r="BD239" s="18">
        <v>100</v>
      </c>
      <c r="BE239" s="18">
        <v>0</v>
      </c>
      <c r="BF239" s="24">
        <v>53.594443182993771</v>
      </c>
      <c r="BG239" s="24">
        <v>42.490142201600918</v>
      </c>
      <c r="BH239" s="24">
        <v>3.91541461540531</v>
      </c>
      <c r="BI239" s="21"/>
      <c r="BJ239" s="25">
        <f t="shared" ca="1" si="25"/>
        <v>0.93939747392884509</v>
      </c>
      <c r="BK239" s="24">
        <f t="shared" ca="1" si="26"/>
        <v>25.952717117814785</v>
      </c>
      <c r="BL239" s="23">
        <f t="shared" si="27"/>
        <v>4.2264986121735841</v>
      </c>
      <c r="BM239" s="23">
        <f t="shared" ca="1" si="28"/>
        <v>2.7629746799949704</v>
      </c>
      <c r="BN239" s="22">
        <f t="shared" si="29"/>
        <v>2.8037015551480944</v>
      </c>
      <c r="BO239" s="21"/>
      <c r="BP239" s="2"/>
    </row>
    <row r="240" spans="1:68" x14ac:dyDescent="0.2">
      <c r="A240">
        <v>11.35</v>
      </c>
      <c r="B240">
        <v>2.1</v>
      </c>
      <c r="C240">
        <v>1.3259099999999999</v>
      </c>
      <c r="D240">
        <v>-0.14541999999999999</v>
      </c>
      <c r="E240">
        <v>5.6959999999999997E-2</v>
      </c>
      <c r="F240">
        <v>1.33145</v>
      </c>
      <c r="G240">
        <v>1.8169500000000001</v>
      </c>
      <c r="H240" s="21"/>
      <c r="I240" s="17">
        <f t="shared" si="23"/>
        <v>37.237532808398946</v>
      </c>
      <c r="J240" s="16">
        <f t="shared" si="24"/>
        <v>-37.237532808398946</v>
      </c>
      <c r="K240" s="10">
        <v>120</v>
      </c>
      <c r="L240" s="16">
        <v>3876.3123359580095</v>
      </c>
      <c r="M240" s="16">
        <v>1562.9265091863492</v>
      </c>
      <c r="N240" s="16">
        <v>16.136264216972876</v>
      </c>
      <c r="O240" s="16">
        <v>21.670809792843656</v>
      </c>
      <c r="P240" s="16">
        <v>21.827725900613316</v>
      </c>
      <c r="Q240" s="16">
        <v>0.90535549687950079</v>
      </c>
      <c r="R240" s="16">
        <v>4.1477316556099053</v>
      </c>
      <c r="S240" s="16">
        <v>10.896951928448646</v>
      </c>
      <c r="T240" s="20" t="s">
        <v>122</v>
      </c>
      <c r="U240" s="10">
        <v>4</v>
      </c>
      <c r="V240" s="20" t="s">
        <v>143</v>
      </c>
      <c r="W240" s="10">
        <v>4</v>
      </c>
      <c r="X240" s="20" t="s">
        <v>143</v>
      </c>
      <c r="Y240" s="10">
        <v>4</v>
      </c>
      <c r="Z240" s="20" t="s">
        <v>123</v>
      </c>
      <c r="AA240" s="15">
        <v>4</v>
      </c>
      <c r="AB240" s="11">
        <v>61.792391390254302</v>
      </c>
      <c r="AC240" s="10">
        <v>35.158264852467767</v>
      </c>
      <c r="AD240" s="19">
        <v>3.0493437572779363</v>
      </c>
      <c r="AE240" s="12">
        <v>2167.0809792843656</v>
      </c>
      <c r="AF240" s="10">
        <v>2305.1145802481624</v>
      </c>
      <c r="AG240" s="10">
        <v>1455.1817267075544</v>
      </c>
      <c r="AH240" s="10">
        <v>0</v>
      </c>
      <c r="AI240" s="10">
        <v>2.4109563564640841</v>
      </c>
      <c r="AJ240" s="10"/>
      <c r="AK240" s="10"/>
      <c r="AL240" s="10"/>
      <c r="AM240" s="10"/>
      <c r="AN240" s="10">
        <v>14.447206528562438</v>
      </c>
      <c r="AO240" s="10">
        <v>5.8733935707841587</v>
      </c>
      <c r="AP240" s="10">
        <v>11.186272086952881</v>
      </c>
      <c r="AQ240" s="10">
        <v>114.66</v>
      </c>
      <c r="AR240" s="10"/>
      <c r="AS240" s="10"/>
      <c r="AT240" s="10">
        <v>7.0855544083373019</v>
      </c>
      <c r="AU240" s="10">
        <v>1</v>
      </c>
      <c r="AV240" s="16"/>
      <c r="AW240" s="19">
        <v>345.76718703722435</v>
      </c>
      <c r="AX240" s="1" t="s">
        <v>120</v>
      </c>
      <c r="AY240" s="23">
        <v>37.237532808398903</v>
      </c>
      <c r="AZ240" s="18">
        <v>100</v>
      </c>
      <c r="BA240" s="18">
        <v>0</v>
      </c>
      <c r="BB240" s="18">
        <v>0</v>
      </c>
      <c r="BC240" s="18">
        <v>0</v>
      </c>
      <c r="BD240" s="18">
        <v>100</v>
      </c>
      <c r="BE240" s="18">
        <v>0</v>
      </c>
      <c r="BF240" s="24">
        <v>61.792391390254302</v>
      </c>
      <c r="BG240" s="24">
        <v>35.158264852467767</v>
      </c>
      <c r="BH240" s="24">
        <v>3.0493437572779363</v>
      </c>
      <c r="BI240" s="21"/>
      <c r="BJ240" s="25">
        <f t="shared" ca="1" si="25"/>
        <v>0.95203436331257862</v>
      </c>
      <c r="BK240" s="24">
        <f t="shared" ca="1" si="26"/>
        <v>25.082239215501971</v>
      </c>
      <c r="BL240" s="23">
        <f t="shared" si="27"/>
        <v>4.5519109214012605</v>
      </c>
      <c r="BM240" s="23">
        <f t="shared" ca="1" si="28"/>
        <v>2.795556416242591</v>
      </c>
      <c r="BN240" s="22">
        <f t="shared" si="29"/>
        <v>2.8332254329103645</v>
      </c>
      <c r="BO240" s="21"/>
      <c r="BP240" s="2"/>
    </row>
    <row r="241" spans="1:68" x14ac:dyDescent="0.2">
      <c r="A241">
        <v>11.4</v>
      </c>
      <c r="B241">
        <v>2.1</v>
      </c>
      <c r="C241">
        <v>1.31918</v>
      </c>
      <c r="D241">
        <v>-0.15373000000000001</v>
      </c>
      <c r="E241">
        <v>5.6590000000000001E-2</v>
      </c>
      <c r="F241">
        <v>1.3289299999999999</v>
      </c>
      <c r="G241">
        <v>1.81315</v>
      </c>
      <c r="H241" s="21"/>
      <c r="I241" s="17">
        <f t="shared" si="23"/>
        <v>37.401574803149607</v>
      </c>
      <c r="J241" s="16">
        <f t="shared" si="24"/>
        <v>-37.401574803149607</v>
      </c>
      <c r="K241" s="10">
        <v>120</v>
      </c>
      <c r="L241" s="16">
        <v>3895.9973753280888</v>
      </c>
      <c r="M241" s="16">
        <v>1572.3753280839874</v>
      </c>
      <c r="N241" s="16">
        <v>16.207349081364828</v>
      </c>
      <c r="O241" s="16">
        <v>19.833050847457621</v>
      </c>
      <c r="P241" s="16">
        <v>19.988331491568836</v>
      </c>
      <c r="Q241" s="16">
        <v>0.85329332693230919</v>
      </c>
      <c r="R241" s="16">
        <v>4.2689572528464019</v>
      </c>
      <c r="S241" s="16">
        <v>10.783378063278899</v>
      </c>
      <c r="T241" s="20" t="s">
        <v>122</v>
      </c>
      <c r="U241" s="10">
        <v>4</v>
      </c>
      <c r="V241" s="20" t="s">
        <v>143</v>
      </c>
      <c r="W241" s="10">
        <v>4</v>
      </c>
      <c r="X241" s="20" t="s">
        <v>143</v>
      </c>
      <c r="Y241" s="10">
        <v>4</v>
      </c>
      <c r="Z241" s="20" t="s">
        <v>33</v>
      </c>
      <c r="AA241" s="15">
        <v>3</v>
      </c>
      <c r="AB241" s="11">
        <v>67.500623753420086</v>
      </c>
      <c r="AC241" s="10">
        <v>29.856889224765496</v>
      </c>
      <c r="AD241" s="19">
        <v>2.6424870218144116</v>
      </c>
      <c r="AE241" s="12">
        <v>1983.3050847457621</v>
      </c>
      <c r="AF241" s="10">
        <v>2087.5572945152776</v>
      </c>
      <c r="AG241" s="10">
        <v>1332.5554327712557</v>
      </c>
      <c r="AH241" s="10">
        <v>0</v>
      </c>
      <c r="AI241" s="10">
        <v>2.3424924185718479</v>
      </c>
      <c r="AJ241" s="10"/>
      <c r="AK241" s="10"/>
      <c r="AL241" s="10"/>
      <c r="AM241" s="10"/>
      <c r="AN241" s="10">
        <v>13.22203389830508</v>
      </c>
      <c r="AO241" s="10">
        <v>5.4947564594190244</v>
      </c>
      <c r="AP241" s="10">
        <v>10.327888029398791</v>
      </c>
      <c r="AQ241" s="10">
        <v>114.66</v>
      </c>
      <c r="AR241" s="10"/>
      <c r="AS241" s="10"/>
      <c r="AT241" s="10">
        <v>6.3445438893518142</v>
      </c>
      <c r="AU241" s="10">
        <v>1</v>
      </c>
      <c r="AV241" s="16"/>
      <c r="AW241" s="19">
        <v>313.13359417729163</v>
      </c>
      <c r="AX241" s="1" t="s">
        <v>120</v>
      </c>
      <c r="AY241" s="23">
        <v>37.4015748031496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67.500623753420086</v>
      </c>
      <c r="BG241" s="24">
        <v>29.856889224765496</v>
      </c>
      <c r="BH241" s="24">
        <v>2.6424870218144116</v>
      </c>
      <c r="BI241" s="21"/>
      <c r="BJ241" s="25">
        <f t="shared" ca="1" si="25"/>
        <v>0.96859678464264365</v>
      </c>
      <c r="BK241" s="24">
        <f t="shared" ca="1" si="26"/>
        <v>22.732270852261024</v>
      </c>
      <c r="BL241" s="23">
        <f t="shared" si="27"/>
        <v>4.7299200974142535</v>
      </c>
      <c r="BM241" s="23">
        <f t="shared" ca="1" si="28"/>
        <v>2.8384413859451501</v>
      </c>
      <c r="BN241" s="22">
        <f t="shared" si="29"/>
        <v>2.8704790072205237</v>
      </c>
      <c r="BO241" s="21"/>
      <c r="BP241" s="2"/>
    </row>
    <row r="242" spans="1:68" x14ac:dyDescent="0.2">
      <c r="A242">
        <v>11.45</v>
      </c>
      <c r="B242">
        <v>2.1</v>
      </c>
      <c r="C242">
        <v>1.3185</v>
      </c>
      <c r="D242">
        <v>-0.17413000000000001</v>
      </c>
      <c r="E242">
        <v>5.6239999999999998E-2</v>
      </c>
      <c r="F242">
        <v>1.3315999999999999</v>
      </c>
      <c r="G242">
        <v>1.8200499999999999</v>
      </c>
      <c r="H242" s="21"/>
      <c r="I242" s="17">
        <f t="shared" si="23"/>
        <v>37.565616797900262</v>
      </c>
      <c r="J242" s="16">
        <f t="shared" si="24"/>
        <v>-37.565616797900262</v>
      </c>
      <c r="K242" s="10">
        <v>120</v>
      </c>
      <c r="L242" s="16">
        <v>3915.6824146981671</v>
      </c>
      <c r="M242" s="16">
        <v>1581.8241469816251</v>
      </c>
      <c r="N242" s="16">
        <v>16.278433945756781</v>
      </c>
      <c r="O242" s="16">
        <v>19.647363465160065</v>
      </c>
      <c r="P242" s="16">
        <v>19.801097049053833</v>
      </c>
      <c r="Q242" s="16">
        <v>0.72548727796447432</v>
      </c>
      <c r="R242" s="16">
        <v>3.6638741589276775</v>
      </c>
      <c r="S242" s="16">
        <v>10.675943325956165</v>
      </c>
      <c r="T242" s="20" t="s">
        <v>122</v>
      </c>
      <c r="U242" s="10">
        <v>4</v>
      </c>
      <c r="V242" s="20" t="s">
        <v>143</v>
      </c>
      <c r="W242" s="10">
        <v>4</v>
      </c>
      <c r="X242" s="20" t="s">
        <v>143</v>
      </c>
      <c r="Y242" s="10">
        <v>4</v>
      </c>
      <c r="Z242" s="20" t="s">
        <v>123</v>
      </c>
      <c r="AA242" s="15">
        <v>4</v>
      </c>
      <c r="AB242" s="11">
        <v>52.267862699001093</v>
      </c>
      <c r="AC242" s="10">
        <v>43.631073604468625</v>
      </c>
      <c r="AD242" s="19">
        <v>4.1010636965302805</v>
      </c>
      <c r="AE242" s="12">
        <v>1964.7363465160065</v>
      </c>
      <c r="AF242" s="10">
        <v>2064.371769550567</v>
      </c>
      <c r="AG242" s="10">
        <v>1320.0731366035889</v>
      </c>
      <c r="AH242" s="10">
        <v>0</v>
      </c>
      <c r="AI242" s="10">
        <v>2.7293513822338116</v>
      </c>
      <c r="AJ242" s="10"/>
      <c r="AK242" s="10"/>
      <c r="AL242" s="10"/>
      <c r="AM242" s="10"/>
      <c r="AN242" s="10">
        <v>13.098242310106711</v>
      </c>
      <c r="AO242" s="10">
        <v>5.3397354878722707</v>
      </c>
      <c r="AP242" s="10">
        <v>10.240511956225122</v>
      </c>
      <c r="AQ242" s="10">
        <v>114.66</v>
      </c>
      <c r="AR242" s="10"/>
      <c r="AS242" s="10"/>
      <c r="AT242" s="10">
        <v>6.230995839074466</v>
      </c>
      <c r="AU242" s="10">
        <v>1</v>
      </c>
      <c r="AV242" s="16"/>
      <c r="AW242" s="19">
        <v>309.65576543258504</v>
      </c>
      <c r="AX242" s="1" t="s">
        <v>120</v>
      </c>
      <c r="AY242" s="23">
        <v>37.565616797900297</v>
      </c>
      <c r="AZ242" s="18">
        <v>100</v>
      </c>
      <c r="BA242" s="18">
        <v>0</v>
      </c>
      <c r="BB242" s="18">
        <v>0</v>
      </c>
      <c r="BC242" s="18">
        <v>0</v>
      </c>
      <c r="BD242" s="18">
        <v>100</v>
      </c>
      <c r="BE242" s="18">
        <v>0</v>
      </c>
      <c r="BF242" s="24">
        <v>52.267862699001093</v>
      </c>
      <c r="BG242" s="24">
        <v>43.631073604468625</v>
      </c>
      <c r="BH242" s="24">
        <v>4.1010636965302805</v>
      </c>
      <c r="BI242" s="21"/>
      <c r="BJ242" s="25">
        <f t="shared" ca="1" si="25"/>
        <v>0.9548785285527055</v>
      </c>
      <c r="BK242" s="24">
        <f t="shared" ca="1" si="26"/>
        <v>22.264218433391441</v>
      </c>
      <c r="BL242" s="23">
        <f t="shared" si="27"/>
        <v>4.065890689460411</v>
      </c>
      <c r="BM242" s="23">
        <f t="shared" ca="1" si="28"/>
        <v>2.8018495120256541</v>
      </c>
      <c r="BN242" s="22">
        <f t="shared" si="29"/>
        <v>2.8313175187893962</v>
      </c>
      <c r="BO242" s="21"/>
      <c r="BP242" s="2"/>
    </row>
    <row r="243" spans="1:68" x14ac:dyDescent="0.2">
      <c r="A243">
        <v>11.5</v>
      </c>
      <c r="B243">
        <v>2.2000000000000002</v>
      </c>
      <c r="C243">
        <v>1.30467</v>
      </c>
      <c r="D243">
        <v>-0.17888999999999999</v>
      </c>
      <c r="E243">
        <v>5.5919999999999997E-2</v>
      </c>
      <c r="F243">
        <v>1.3289500000000001</v>
      </c>
      <c r="G243">
        <v>1.8190299999999999</v>
      </c>
      <c r="H243" s="21"/>
      <c r="I243" s="17">
        <f t="shared" si="23"/>
        <v>37.729658792650916</v>
      </c>
      <c r="J243" s="16">
        <f t="shared" si="24"/>
        <v>-37.729658792650916</v>
      </c>
      <c r="K243" s="10">
        <v>120</v>
      </c>
      <c r="L243" s="16">
        <v>3935.3674540682455</v>
      </c>
      <c r="M243" s="16">
        <v>1591.2729658792628</v>
      </c>
      <c r="N243" s="16">
        <v>16.34951881014873</v>
      </c>
      <c r="O243" s="16">
        <v>15.870809792843676</v>
      </c>
      <c r="P243" s="16">
        <v>16.023128921681494</v>
      </c>
      <c r="Q243" s="16">
        <v>0.69566586653864637</v>
      </c>
      <c r="R243" s="16">
        <v>4.3416355815331107</v>
      </c>
      <c r="S243" s="16">
        <v>10.577717280403952</v>
      </c>
      <c r="T243" s="20" t="s">
        <v>33</v>
      </c>
      <c r="U243" s="10">
        <v>3</v>
      </c>
      <c r="V243" s="20" t="s">
        <v>143</v>
      </c>
      <c r="W243" s="10">
        <v>4</v>
      </c>
      <c r="X243" s="20" t="s">
        <v>143</v>
      </c>
      <c r="Y243" s="10">
        <v>4</v>
      </c>
      <c r="Z243" s="20" t="s">
        <v>33</v>
      </c>
      <c r="AA243" s="15">
        <v>3</v>
      </c>
      <c r="AB243" s="11">
        <v>75.577188040853684</v>
      </c>
      <c r="AC243" s="10">
        <v>22.25689839868329</v>
      </c>
      <c r="AD243" s="19">
        <v>2.1659135604630304</v>
      </c>
      <c r="AE243" s="12">
        <v>1587.0809792843677</v>
      </c>
      <c r="AF243" s="10">
        <v>1618.7469875438162</v>
      </c>
      <c r="AG243" s="10">
        <v>1068.2085947787662</v>
      </c>
      <c r="AH243" s="10">
        <v>0</v>
      </c>
      <c r="AI243" s="10">
        <v>2.3032794466984763</v>
      </c>
      <c r="AJ243" s="10"/>
      <c r="AK243" s="10"/>
      <c r="AL243" s="10"/>
      <c r="AM243" s="10"/>
      <c r="AN243" s="10">
        <v>15.870809792843676</v>
      </c>
      <c r="AO243" s="10">
        <v>4.621429164869312</v>
      </c>
      <c r="AP243" s="10">
        <v>8.4774601634513633</v>
      </c>
      <c r="AQ243" s="10">
        <v>111.47500000000001</v>
      </c>
      <c r="AR243" s="10"/>
      <c r="AS243" s="10"/>
      <c r="AT243" s="10">
        <v>4.7966124707158251</v>
      </c>
      <c r="AU243" s="10">
        <v>1</v>
      </c>
      <c r="AV243" s="16"/>
      <c r="AW243" s="19">
        <v>242.81204813157242</v>
      </c>
      <c r="AX243" s="1" t="s">
        <v>120</v>
      </c>
      <c r="AY243" s="23">
        <v>37.729658792650902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75.577188040853684</v>
      </c>
      <c r="BG243" s="24">
        <v>22.25689839868329</v>
      </c>
      <c r="BH243" s="24">
        <v>2.1659135604630304</v>
      </c>
      <c r="BI243" s="21"/>
      <c r="BJ243" s="25">
        <f t="shared" ca="1" si="25"/>
        <v>1</v>
      </c>
      <c r="BK243" s="24">
        <f t="shared" ca="1" si="26"/>
        <v>17.665662015292256</v>
      </c>
      <c r="BL243" s="23">
        <f t="shared" si="27"/>
        <v>4.9494402838522076</v>
      </c>
      <c r="BM243" s="23">
        <f t="shared" ca="1" si="28"/>
        <v>2.9337137594380271</v>
      </c>
      <c r="BN243" s="22">
        <f t="shared" si="29"/>
        <v>2.9491582616141954</v>
      </c>
      <c r="BO243" s="21"/>
      <c r="BP243" s="2"/>
    </row>
    <row r="244" spans="1:68" x14ac:dyDescent="0.2">
      <c r="A244">
        <v>11.55</v>
      </c>
      <c r="B244">
        <v>2.2000000000000002</v>
      </c>
      <c r="C244">
        <v>1.31474</v>
      </c>
      <c r="D244">
        <v>-0.18514</v>
      </c>
      <c r="E244">
        <v>5.5710000000000003E-2</v>
      </c>
      <c r="F244">
        <v>1.3324499999999999</v>
      </c>
      <c r="G244">
        <v>1.8202</v>
      </c>
      <c r="H244" s="21"/>
      <c r="I244" s="17">
        <f t="shared" si="23"/>
        <v>37.893700787401578</v>
      </c>
      <c r="J244" s="16">
        <f t="shared" si="24"/>
        <v>-37.893700787401578</v>
      </c>
      <c r="K244" s="10">
        <v>120</v>
      </c>
      <c r="L244" s="16">
        <v>3955.0524934383247</v>
      </c>
      <c r="M244" s="16">
        <v>1600.7217847769009</v>
      </c>
      <c r="N244" s="16">
        <v>16.420603674540686</v>
      </c>
      <c r="O244" s="16">
        <v>18.620621468926547</v>
      </c>
      <c r="P244" s="16">
        <v>18.772012361633895</v>
      </c>
      <c r="Q244" s="16">
        <v>0.65650960153624582</v>
      </c>
      <c r="R244" s="16">
        <v>3.4972787620682344</v>
      </c>
      <c r="S244" s="16">
        <v>10.513256438010316</v>
      </c>
      <c r="T244" s="20" t="s">
        <v>122</v>
      </c>
      <c r="U244" s="10">
        <v>4</v>
      </c>
      <c r="V244" s="20" t="s">
        <v>143</v>
      </c>
      <c r="W244" s="10">
        <v>4</v>
      </c>
      <c r="X244" s="20" t="s">
        <v>143</v>
      </c>
      <c r="Y244" s="10">
        <v>4</v>
      </c>
      <c r="Z244" s="20" t="s">
        <v>123</v>
      </c>
      <c r="AA244" s="15">
        <v>4</v>
      </c>
      <c r="AB244" s="11">
        <v>49.696934297470094</v>
      </c>
      <c r="AC244" s="10">
        <v>45.796576634827751</v>
      </c>
      <c r="AD244" s="19">
        <v>4.5064890677021525</v>
      </c>
      <c r="AE244" s="12">
        <v>1862.0621468926547</v>
      </c>
      <c r="AF244" s="10">
        <v>1940.9870958105646</v>
      </c>
      <c r="AG244" s="10">
        <v>1251.467490775593</v>
      </c>
      <c r="AH244" s="10">
        <v>0</v>
      </c>
      <c r="AI244" s="10">
        <v>2.8593660043519553</v>
      </c>
      <c r="AJ244" s="10"/>
      <c r="AK244" s="10"/>
      <c r="AL244" s="10"/>
      <c r="AM244" s="10"/>
      <c r="AN244" s="10">
        <v>12.413747645951032</v>
      </c>
      <c r="AO244" s="10">
        <v>5.0912340631844462</v>
      </c>
      <c r="AP244" s="10">
        <v>9.760272435429151</v>
      </c>
      <c r="AQ244" s="10">
        <v>114.66</v>
      </c>
      <c r="AR244" s="10"/>
      <c r="AS244" s="10"/>
      <c r="AT244" s="10">
        <v>5.7677089169175737</v>
      </c>
      <c r="AU244" s="10">
        <v>1</v>
      </c>
      <c r="AV244" s="16"/>
      <c r="AW244" s="19">
        <v>291.14806437158467</v>
      </c>
      <c r="AX244" s="1" t="s">
        <v>120</v>
      </c>
      <c r="AY244" s="23">
        <v>37.893700787401599</v>
      </c>
      <c r="AZ244" s="18">
        <v>100</v>
      </c>
      <c r="BA244" s="18">
        <v>0</v>
      </c>
      <c r="BB244" s="18">
        <v>0</v>
      </c>
      <c r="BC244" s="18">
        <v>0</v>
      </c>
      <c r="BD244" s="18">
        <v>100</v>
      </c>
      <c r="BE244" s="18">
        <v>0</v>
      </c>
      <c r="BF244" s="24">
        <v>49.696934297470094</v>
      </c>
      <c r="BG244" s="24">
        <v>45.796576634827751</v>
      </c>
      <c r="BH244" s="24">
        <v>4.5064890677021525</v>
      </c>
      <c r="BI244" s="21"/>
      <c r="BJ244" s="25">
        <f t="shared" ca="1" si="25"/>
        <v>0.95998379148246793</v>
      </c>
      <c r="BK244" s="24">
        <f t="shared" ca="1" si="26"/>
        <v>20.749043533577332</v>
      </c>
      <c r="BL244" s="23">
        <f t="shared" si="27"/>
        <v>3.9090782358217986</v>
      </c>
      <c r="BM244" s="23">
        <f t="shared" ca="1" si="28"/>
        <v>2.8140772474140583</v>
      </c>
      <c r="BN244" s="22">
        <f t="shared" si="29"/>
        <v>2.836744184562773</v>
      </c>
      <c r="BO244" s="21"/>
      <c r="BP244" s="2"/>
    </row>
    <row r="245" spans="1:68" x14ac:dyDescent="0.2">
      <c r="A245">
        <v>11.6</v>
      </c>
      <c r="B245">
        <v>2.1</v>
      </c>
      <c r="C245">
        <v>1.30037</v>
      </c>
      <c r="D245">
        <v>-0.19800000000000001</v>
      </c>
      <c r="E245">
        <v>5.5550000000000002E-2</v>
      </c>
      <c r="F245">
        <v>1.32453</v>
      </c>
      <c r="G245">
        <v>1.8098000000000001</v>
      </c>
      <c r="H245" s="21"/>
      <c r="I245" s="17">
        <f t="shared" si="23"/>
        <v>38.057742782152225</v>
      </c>
      <c r="J245" s="16">
        <f t="shared" si="24"/>
        <v>-38.057742782152225</v>
      </c>
      <c r="K245" s="10">
        <v>120</v>
      </c>
      <c r="L245" s="16">
        <v>3974.7375328084026</v>
      </c>
      <c r="M245" s="16">
        <v>1610.1706036745381</v>
      </c>
      <c r="N245" s="16">
        <v>16.491688538932628</v>
      </c>
      <c r="O245" s="16">
        <v>14.696610169491521</v>
      </c>
      <c r="P245" s="16">
        <v>14.847293834670893</v>
      </c>
      <c r="Q245" s="16">
        <v>0.57594167066730684</v>
      </c>
      <c r="R245" s="16">
        <v>3.87910199044076</v>
      </c>
      <c r="S245" s="16">
        <v>10.464143415234208</v>
      </c>
      <c r="T245" s="20" t="s">
        <v>122</v>
      </c>
      <c r="U245" s="10">
        <v>4</v>
      </c>
      <c r="V245" s="20" t="s">
        <v>143</v>
      </c>
      <c r="W245" s="10">
        <v>4</v>
      </c>
      <c r="X245" s="20" t="s">
        <v>143</v>
      </c>
      <c r="Y245" s="10">
        <v>4</v>
      </c>
      <c r="Z245" s="20" t="s">
        <v>33</v>
      </c>
      <c r="AA245" s="15">
        <v>3</v>
      </c>
      <c r="AB245" s="11">
        <v>66.116434284450293</v>
      </c>
      <c r="AC245" s="10">
        <v>31.151796128187073</v>
      </c>
      <c r="AD245" s="19">
        <v>2.7317695873626286</v>
      </c>
      <c r="AE245" s="12">
        <v>1469.6610169491521</v>
      </c>
      <c r="AF245" s="10">
        <v>1478.0975609107952</v>
      </c>
      <c r="AG245" s="10">
        <v>988.54703760031703</v>
      </c>
      <c r="AH245" s="10">
        <v>0</v>
      </c>
      <c r="AI245" s="10">
        <v>2.5779162354181251</v>
      </c>
      <c r="AJ245" s="10"/>
      <c r="AK245" s="10"/>
      <c r="AL245" s="10"/>
      <c r="AM245" s="10"/>
      <c r="AN245" s="10">
        <v>9.7977401129943473</v>
      </c>
      <c r="AO245" s="10">
        <v>4.2891524388785065</v>
      </c>
      <c r="AP245" s="10">
        <v>7.9083763008025354</v>
      </c>
      <c r="AQ245" s="10">
        <v>114.66</v>
      </c>
      <c r="AR245" s="10"/>
      <c r="AS245" s="10"/>
      <c r="AT245" s="10">
        <v>4.3059278378806018</v>
      </c>
      <c r="AU245" s="10">
        <v>1</v>
      </c>
      <c r="AV245" s="16"/>
      <c r="AW245" s="19">
        <v>221.71463413661928</v>
      </c>
      <c r="AX245" s="1" t="s">
        <v>120</v>
      </c>
      <c r="AY245" s="23">
        <v>38.057742782152197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66.116434284450293</v>
      </c>
      <c r="BG245" s="24">
        <v>31.151796128187073</v>
      </c>
      <c r="BH245" s="24">
        <v>2.7317695873626286</v>
      </c>
      <c r="BI245" s="21"/>
      <c r="BJ245" s="25">
        <f t="shared" ca="1" si="25"/>
        <v>1</v>
      </c>
      <c r="BK245" s="24">
        <f t="shared" ca="1" si="26"/>
        <v>15.973369578253774</v>
      </c>
      <c r="BL245" s="23">
        <f t="shared" si="27"/>
        <v>4.4785771892909976</v>
      </c>
      <c r="BM245" s="23">
        <f t="shared" ca="1" si="28"/>
        <v>2.9391591285003851</v>
      </c>
      <c r="BN245" s="22">
        <f t="shared" si="29"/>
        <v>2.9446387994998031</v>
      </c>
      <c r="BO245" s="21"/>
      <c r="BP245" s="2"/>
    </row>
    <row r="246" spans="1:68" x14ac:dyDescent="0.2">
      <c r="A246">
        <v>11.65</v>
      </c>
      <c r="B246">
        <v>2.2000000000000002</v>
      </c>
      <c r="C246">
        <v>1.3039400000000001</v>
      </c>
      <c r="D246">
        <v>-0.19855999999999999</v>
      </c>
      <c r="E246">
        <v>5.5449999999999999E-2</v>
      </c>
      <c r="F246">
        <v>1.32653</v>
      </c>
      <c r="G246">
        <v>1.8202</v>
      </c>
      <c r="H246" s="21"/>
      <c r="I246" s="17">
        <f t="shared" si="23"/>
        <v>38.221784776902886</v>
      </c>
      <c r="J246" s="16">
        <f t="shared" si="24"/>
        <v>-38.221784776902886</v>
      </c>
      <c r="K246" s="10">
        <v>120</v>
      </c>
      <c r="L246" s="16">
        <v>3994.4225721784819</v>
      </c>
      <c r="M246" s="16">
        <v>1619.6194225721763</v>
      </c>
      <c r="N246" s="16">
        <v>16.562773403324584</v>
      </c>
      <c r="O246" s="16">
        <v>15.671468926553686</v>
      </c>
      <c r="P246" s="16">
        <v>15.821710574528074</v>
      </c>
      <c r="Q246" s="16">
        <v>0.5724332693230918</v>
      </c>
      <c r="R246" s="16">
        <v>3.6180238958780615</v>
      </c>
      <c r="S246" s="16">
        <v>10.433447775999142</v>
      </c>
      <c r="T246" s="20" t="s">
        <v>122</v>
      </c>
      <c r="U246" s="10">
        <v>4</v>
      </c>
      <c r="V246" s="20" t="s">
        <v>143</v>
      </c>
      <c r="W246" s="10">
        <v>4</v>
      </c>
      <c r="X246" s="20" t="s">
        <v>143</v>
      </c>
      <c r="Y246" s="10">
        <v>4</v>
      </c>
      <c r="Z246" s="20" t="s">
        <v>33</v>
      </c>
      <c r="AA246" s="15">
        <v>3</v>
      </c>
      <c r="AB246" s="11">
        <v>57.7320413949613</v>
      </c>
      <c r="AC246" s="10">
        <v>38.843181228391394</v>
      </c>
      <c r="AD246" s="19">
        <v>3.4247773766473033</v>
      </c>
      <c r="AE246" s="12">
        <v>1567.1468926553684</v>
      </c>
      <c r="AF246" s="10">
        <v>1591.5768809310473</v>
      </c>
      <c r="AG246" s="10">
        <v>1054.7807049685382</v>
      </c>
      <c r="AH246" s="10">
        <v>0</v>
      </c>
      <c r="AI246" s="10">
        <v>2.7639397327897113</v>
      </c>
      <c r="AJ246" s="10"/>
      <c r="AK246" s="10"/>
      <c r="AL246" s="10"/>
      <c r="AM246" s="10"/>
      <c r="AN246" s="10">
        <v>10.44764595103579</v>
      </c>
      <c r="AO246" s="10">
        <v>4.4704418807339064</v>
      </c>
      <c r="AP246" s="10">
        <v>8.3834649347797683</v>
      </c>
      <c r="AQ246" s="10">
        <v>114.66</v>
      </c>
      <c r="AR246" s="10"/>
      <c r="AS246" s="10"/>
      <c r="AT246" s="10">
        <v>4.6250063996235315</v>
      </c>
      <c r="AU246" s="10">
        <v>1</v>
      </c>
      <c r="AV246" s="16"/>
      <c r="AW246" s="19">
        <v>238.7365321396571</v>
      </c>
      <c r="AX246" s="1" t="s">
        <v>120</v>
      </c>
      <c r="AY246" s="23">
        <v>38.221784776902901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57.7320413949613</v>
      </c>
      <c r="BG246" s="24">
        <v>38.843181228391394</v>
      </c>
      <c r="BH246" s="24">
        <v>3.4247773766473033</v>
      </c>
      <c r="BI246" s="21"/>
      <c r="BJ246" s="25">
        <f t="shared" ca="1" si="25"/>
        <v>0.99163369133498103</v>
      </c>
      <c r="BK246" s="24">
        <f t="shared" ca="1" si="26"/>
        <v>17.032885108560073</v>
      </c>
      <c r="BL246" s="23">
        <f t="shared" si="27"/>
        <v>4.140716111156423</v>
      </c>
      <c r="BM246" s="23">
        <f t="shared" ca="1" si="28"/>
        <v>2.8959759458543024</v>
      </c>
      <c r="BN246" s="22">
        <f t="shared" si="29"/>
        <v>2.9042757082836008</v>
      </c>
      <c r="BO246" s="21"/>
      <c r="BP246" s="2"/>
    </row>
    <row r="247" spans="1:68" x14ac:dyDescent="0.2">
      <c r="A247">
        <v>11.7</v>
      </c>
      <c r="B247">
        <v>2.1</v>
      </c>
      <c r="C247">
        <v>1.3065100000000001</v>
      </c>
      <c r="D247">
        <v>-0.19950000000000001</v>
      </c>
      <c r="E247">
        <v>5.5350000000000003E-2</v>
      </c>
      <c r="F247">
        <v>1.3258799999999999</v>
      </c>
      <c r="G247">
        <v>1.81995</v>
      </c>
      <c r="H247" s="21"/>
      <c r="I247" s="17">
        <f t="shared" si="23"/>
        <v>38.385826771653541</v>
      </c>
      <c r="J247" s="16">
        <f t="shared" si="24"/>
        <v>-38.385826771653541</v>
      </c>
      <c r="K247" s="10">
        <v>120</v>
      </c>
      <c r="L247" s="16">
        <v>4014.1076115485603</v>
      </c>
      <c r="M247" s="16">
        <v>1629.068241469814</v>
      </c>
      <c r="N247" s="16">
        <v>16.633858267716533</v>
      </c>
      <c r="O247" s="16">
        <v>16.37325800376648</v>
      </c>
      <c r="P247" s="16">
        <v>16.523057634535881</v>
      </c>
      <c r="Q247" s="16">
        <v>0.56654416706673061</v>
      </c>
      <c r="R247" s="16">
        <v>3.42880948307389</v>
      </c>
      <c r="S247" s="16">
        <v>10.402752136764075</v>
      </c>
      <c r="T247" s="20" t="s">
        <v>122</v>
      </c>
      <c r="U247" s="10">
        <v>4</v>
      </c>
      <c r="V247" s="20" t="s">
        <v>143</v>
      </c>
      <c r="W247" s="10">
        <v>4</v>
      </c>
      <c r="X247" s="20" t="s">
        <v>143</v>
      </c>
      <c r="Y247" s="10">
        <v>4</v>
      </c>
      <c r="Z247" s="20" t="s">
        <v>123</v>
      </c>
      <c r="AA247" s="15">
        <v>4</v>
      </c>
      <c r="AB247" s="11">
        <v>51.770523746131772</v>
      </c>
      <c r="AC247" s="10">
        <v>44.054836701499845</v>
      </c>
      <c r="AD247" s="19">
        <v>4.174639552368383</v>
      </c>
      <c r="AE247" s="12">
        <v>1637.3258003766482</v>
      </c>
      <c r="AF247" s="10">
        <v>1672.9303562631376</v>
      </c>
      <c r="AG247" s="10">
        <v>1101.5371756357254</v>
      </c>
      <c r="AH247" s="10">
        <v>0</v>
      </c>
      <c r="AI247" s="10">
        <v>2.916464169083874</v>
      </c>
      <c r="AJ247" s="10"/>
      <c r="AK247" s="10"/>
      <c r="AL247" s="10"/>
      <c r="AM247" s="10"/>
      <c r="AN247" s="10">
        <v>10.915505335844321</v>
      </c>
      <c r="AO247" s="10">
        <v>4.5977689556918309</v>
      </c>
      <c r="AP247" s="10">
        <v>8.7107602294500772</v>
      </c>
      <c r="AQ247" s="10">
        <v>114.66</v>
      </c>
      <c r="AR247" s="10"/>
      <c r="AS247" s="10"/>
      <c r="AT247" s="10">
        <v>4.8436823184098934</v>
      </c>
      <c r="AU247" s="10">
        <v>1</v>
      </c>
      <c r="AV247" s="16"/>
      <c r="AW247" s="19">
        <v>250.93955343947064</v>
      </c>
      <c r="AX247" s="1" t="s">
        <v>120</v>
      </c>
      <c r="AY247" s="23">
        <v>38.385826771653498</v>
      </c>
      <c r="AZ247" s="18">
        <v>100</v>
      </c>
      <c r="BA247" s="18">
        <v>0</v>
      </c>
      <c r="BB247" s="18">
        <v>0</v>
      </c>
      <c r="BC247" s="18">
        <v>0</v>
      </c>
      <c r="BD247" s="18">
        <v>100</v>
      </c>
      <c r="BE247" s="18">
        <v>0</v>
      </c>
      <c r="BF247" s="24">
        <v>51.770523746131772</v>
      </c>
      <c r="BG247" s="24">
        <v>44.054836701499845</v>
      </c>
      <c r="BH247" s="24">
        <v>4.174639552368383</v>
      </c>
      <c r="BI247" s="21"/>
      <c r="BJ247" s="25">
        <f t="shared" ca="1" si="25"/>
        <v>0.98052229535604307</v>
      </c>
      <c r="BK247" s="24">
        <f t="shared" ca="1" si="26"/>
        <v>17.730035682565443</v>
      </c>
      <c r="BL247" s="23">
        <f t="shared" si="27"/>
        <v>3.9028934805335056</v>
      </c>
      <c r="BM247" s="23">
        <f t="shared" ca="1" si="28"/>
        <v>2.8662262244571162</v>
      </c>
      <c r="BN247" s="22">
        <f t="shared" si="29"/>
        <v>2.8751066746221072</v>
      </c>
      <c r="BO247" s="21"/>
      <c r="BP247" s="2"/>
    </row>
    <row r="248" spans="1:68" x14ac:dyDescent="0.2">
      <c r="A248">
        <v>11.75</v>
      </c>
      <c r="B248">
        <v>2.1</v>
      </c>
      <c r="C248">
        <v>1.3103100000000001</v>
      </c>
      <c r="D248">
        <v>-0.19491</v>
      </c>
      <c r="E248">
        <v>5.5219999999999998E-2</v>
      </c>
      <c r="F248">
        <v>1.32785</v>
      </c>
      <c r="G248">
        <v>1.8223800000000001</v>
      </c>
      <c r="H248" s="21"/>
      <c r="I248" s="17">
        <f t="shared" si="23"/>
        <v>38.549868766404195</v>
      </c>
      <c r="J248" s="16">
        <f t="shared" si="24"/>
        <v>-38.549868766404195</v>
      </c>
      <c r="K248" s="10">
        <v>120</v>
      </c>
      <c r="L248" s="16">
        <v>4033.7926509186386</v>
      </c>
      <c r="M248" s="16">
        <v>1638.5170603674517</v>
      </c>
      <c r="N248" s="16">
        <v>16.704943132108482</v>
      </c>
      <c r="O248" s="16">
        <v>17.410922787193986</v>
      </c>
      <c r="P248" s="16">
        <v>17.560147795596908</v>
      </c>
      <c r="Q248" s="16">
        <v>0.59530052808449352</v>
      </c>
      <c r="R248" s="16">
        <v>3.390065590642473</v>
      </c>
      <c r="S248" s="16">
        <v>10.362847805758488</v>
      </c>
      <c r="T248" s="20" t="s">
        <v>122</v>
      </c>
      <c r="U248" s="10">
        <v>4</v>
      </c>
      <c r="V248" s="20" t="s">
        <v>143</v>
      </c>
      <c r="W248" s="10">
        <v>4</v>
      </c>
      <c r="X248" s="20" t="s">
        <v>143</v>
      </c>
      <c r="Y248" s="10">
        <v>4</v>
      </c>
      <c r="Z248" s="20" t="s">
        <v>123</v>
      </c>
      <c r="AA248" s="15">
        <v>4</v>
      </c>
      <c r="AB248" s="11">
        <v>49.028192842013922</v>
      </c>
      <c r="AC248" s="10">
        <v>46.349159028885339</v>
      </c>
      <c r="AD248" s="19">
        <v>4.6226481291007371</v>
      </c>
      <c r="AE248" s="12">
        <v>1741.0922787193988</v>
      </c>
      <c r="AF248" s="10">
        <v>1793.7830199544303</v>
      </c>
      <c r="AG248" s="10">
        <v>1170.6765197064606</v>
      </c>
      <c r="AH248" s="10">
        <v>0</v>
      </c>
      <c r="AI248" s="10">
        <v>2.9497954339298893</v>
      </c>
      <c r="AJ248" s="10"/>
      <c r="AK248" s="10"/>
      <c r="AL248" s="10"/>
      <c r="AM248" s="10"/>
      <c r="AN248" s="10">
        <v>11.607281858129324</v>
      </c>
      <c r="AO248" s="10">
        <v>4.8251342364765941</v>
      </c>
      <c r="AP248" s="10">
        <v>9.1947356379452234</v>
      </c>
      <c r="AQ248" s="10">
        <v>114.66</v>
      </c>
      <c r="AR248" s="10"/>
      <c r="AS248" s="10"/>
      <c r="AT248" s="10">
        <v>5.1799837591638935</v>
      </c>
      <c r="AU248" s="10">
        <v>1</v>
      </c>
      <c r="AV248" s="16"/>
      <c r="AW248" s="19">
        <v>269.06745299316452</v>
      </c>
      <c r="AX248" s="1" t="s">
        <v>120</v>
      </c>
      <c r="AY248" s="23">
        <v>38.549868766404202</v>
      </c>
      <c r="AZ248" s="18">
        <v>100</v>
      </c>
      <c r="BA248" s="18">
        <v>0</v>
      </c>
      <c r="BB248" s="18">
        <v>0</v>
      </c>
      <c r="BC248" s="18">
        <v>0</v>
      </c>
      <c r="BD248" s="18">
        <v>100</v>
      </c>
      <c r="BE248" s="18">
        <v>0</v>
      </c>
      <c r="BF248" s="24">
        <v>49.028192842013922</v>
      </c>
      <c r="BG248" s="24">
        <v>46.349159028885339</v>
      </c>
      <c r="BH248" s="24">
        <v>4.6226481291007371</v>
      </c>
      <c r="BI248" s="21"/>
      <c r="BJ248" s="25">
        <f t="shared" ca="1" si="25"/>
        <v>0.97105199360846639</v>
      </c>
      <c r="BK248" s="24">
        <f t="shared" ca="1" si="26"/>
        <v>18.831376083792108</v>
      </c>
      <c r="BL248" s="23">
        <f t="shared" si="27"/>
        <v>3.8299613773103545</v>
      </c>
      <c r="BM248" s="23">
        <f t="shared" ca="1" si="28"/>
        <v>2.8407838370005107</v>
      </c>
      <c r="BN248" s="22">
        <f t="shared" si="29"/>
        <v>2.8511802195626541</v>
      </c>
      <c r="BO248" s="21"/>
      <c r="BP248" s="2"/>
    </row>
    <row r="249" spans="1:68" x14ac:dyDescent="0.2">
      <c r="A249">
        <v>11.8</v>
      </c>
      <c r="B249">
        <v>0.5</v>
      </c>
      <c r="C249">
        <v>1.3160099999999999</v>
      </c>
      <c r="D249">
        <v>-0.1807</v>
      </c>
      <c r="E249">
        <v>5.509E-2</v>
      </c>
      <c r="F249">
        <v>1.3238000000000001</v>
      </c>
      <c r="G249">
        <v>1.8187</v>
      </c>
      <c r="H249" s="21"/>
      <c r="I249" s="17">
        <f t="shared" si="23"/>
        <v>38.713910761154857</v>
      </c>
      <c r="J249" s="16">
        <f t="shared" si="24"/>
        <v>-38.713910761154857</v>
      </c>
      <c r="K249" s="10">
        <v>120</v>
      </c>
      <c r="L249" s="16">
        <v>4053.4776902887179</v>
      </c>
      <c r="M249" s="16">
        <v>1647.9658792650898</v>
      </c>
      <c r="N249" s="16">
        <v>16.776027996500439</v>
      </c>
      <c r="O249" s="16">
        <v>18.967419962335175</v>
      </c>
      <c r="P249" s="16">
        <v>19.116070348371615</v>
      </c>
      <c r="Q249" s="16">
        <v>0.68432621219395118</v>
      </c>
      <c r="R249" s="16">
        <v>3.5798477392203409</v>
      </c>
      <c r="S249" s="16">
        <v>10.322943474752901</v>
      </c>
      <c r="T249" s="20" t="s">
        <v>122</v>
      </c>
      <c r="U249" s="10">
        <v>4</v>
      </c>
      <c r="V249" s="20" t="s">
        <v>143</v>
      </c>
      <c r="W249" s="10">
        <v>4</v>
      </c>
      <c r="X249" s="20" t="s">
        <v>143</v>
      </c>
      <c r="Y249" s="10">
        <v>4</v>
      </c>
      <c r="Z249" s="20" t="s">
        <v>123</v>
      </c>
      <c r="AA249" s="15">
        <v>4</v>
      </c>
      <c r="AB249" s="11">
        <v>51.183377961367043</v>
      </c>
      <c r="AC249" s="10">
        <v>44.552204112277742</v>
      </c>
      <c r="AD249" s="19">
        <v>4.2644179263552164</v>
      </c>
      <c r="AE249" s="12">
        <v>1896.7419962335175</v>
      </c>
      <c r="AF249" s="10">
        <v>1975.6747885532143</v>
      </c>
      <c r="AG249" s="10">
        <v>1274.404689891441</v>
      </c>
      <c r="AH249" s="10">
        <v>0</v>
      </c>
      <c r="AI249" s="10">
        <v>2.793414895958092</v>
      </c>
      <c r="AJ249" s="10"/>
      <c r="AK249" s="10"/>
      <c r="AL249" s="10"/>
      <c r="AM249" s="10"/>
      <c r="AN249" s="10">
        <v>12.644946641556784</v>
      </c>
      <c r="AO249" s="10">
        <v>5.2120549327204344</v>
      </c>
      <c r="AP249" s="10">
        <v>9.9208328292400871</v>
      </c>
      <c r="AQ249" s="10">
        <v>114.66</v>
      </c>
      <c r="AR249" s="10"/>
      <c r="AS249" s="10"/>
      <c r="AT249" s="10">
        <v>5.6981342639846924</v>
      </c>
      <c r="AU249" s="10">
        <v>1</v>
      </c>
      <c r="AV249" s="16"/>
      <c r="AW249" s="19">
        <v>296.35121828298213</v>
      </c>
      <c r="AX249" s="1" t="s">
        <v>120</v>
      </c>
      <c r="AY249" s="23">
        <v>38.713910761154899</v>
      </c>
      <c r="AZ249" s="18">
        <v>100</v>
      </c>
      <c r="BA249" s="18">
        <v>0</v>
      </c>
      <c r="BB249" s="18">
        <v>0</v>
      </c>
      <c r="BC249" s="18">
        <v>0</v>
      </c>
      <c r="BD249" s="18">
        <v>100</v>
      </c>
      <c r="BE249" s="18">
        <v>0</v>
      </c>
      <c r="BF249" s="24">
        <v>51.183377961367043</v>
      </c>
      <c r="BG249" s="24">
        <v>44.552204112277742</v>
      </c>
      <c r="BH249" s="24">
        <v>4.2644179263552164</v>
      </c>
      <c r="BI249" s="21"/>
      <c r="BJ249" s="25">
        <f t="shared" ca="1" si="25"/>
        <v>0.96484582833399024</v>
      </c>
      <c r="BK249" s="24">
        <f t="shared" ca="1" si="26"/>
        <v>20.557079835956003</v>
      </c>
      <c r="BL249" s="23">
        <f t="shared" si="27"/>
        <v>4.0044059772889229</v>
      </c>
      <c r="BM249" s="23">
        <f t="shared" ca="1" si="28"/>
        <v>2.8239087368748779</v>
      </c>
      <c r="BN249" s="22">
        <f t="shared" si="29"/>
        <v>2.8368963235911111</v>
      </c>
      <c r="BO249" s="21"/>
      <c r="BP249" s="2"/>
    </row>
    <row r="250" spans="1:68" x14ac:dyDescent="0.2">
      <c r="A250">
        <v>11.85</v>
      </c>
      <c r="B250">
        <v>2.1</v>
      </c>
      <c r="C250">
        <v>1.3253299999999999</v>
      </c>
      <c r="D250">
        <v>-0.159</v>
      </c>
      <c r="E250">
        <v>5.5039999999999999E-2</v>
      </c>
      <c r="F250">
        <v>1.3176000000000001</v>
      </c>
      <c r="G250">
        <v>1.8137000000000001</v>
      </c>
      <c r="H250" s="21"/>
      <c r="I250" s="17">
        <f t="shared" si="23"/>
        <v>38.877952755905511</v>
      </c>
      <c r="J250" s="16">
        <f t="shared" si="24"/>
        <v>-38.877952755905511</v>
      </c>
      <c r="K250" s="10">
        <v>120</v>
      </c>
      <c r="L250" s="16">
        <v>4073.1627296587963</v>
      </c>
      <c r="M250" s="16">
        <v>1657.4146981627275</v>
      </c>
      <c r="N250" s="16">
        <v>16.847112860892388</v>
      </c>
      <c r="O250" s="16">
        <v>21.512429378531035</v>
      </c>
      <c r="P250" s="16">
        <v>21.660858755964984</v>
      </c>
      <c r="Q250" s="16">
        <v>0.82027676428228513</v>
      </c>
      <c r="R250" s="16">
        <v>3.7869078669671699</v>
      </c>
      <c r="S250" s="16">
        <v>10.307595655135366</v>
      </c>
      <c r="T250" s="20" t="s">
        <v>122</v>
      </c>
      <c r="U250" s="10">
        <v>4</v>
      </c>
      <c r="V250" s="20" t="s">
        <v>143</v>
      </c>
      <c r="W250" s="10">
        <v>4</v>
      </c>
      <c r="X250" s="20" t="s">
        <v>143</v>
      </c>
      <c r="Y250" s="10">
        <v>4</v>
      </c>
      <c r="Z250" s="20" t="s">
        <v>123</v>
      </c>
      <c r="AA250" s="15">
        <v>4</v>
      </c>
      <c r="AB250" s="11">
        <v>52.673830895666882</v>
      </c>
      <c r="AC250" s="10">
        <v>43.283529349010138</v>
      </c>
      <c r="AD250" s="19">
        <v>4.0426397553229787</v>
      </c>
      <c r="AE250" s="12">
        <v>2151.2429378531037</v>
      </c>
      <c r="AF250" s="10">
        <v>2273.9037165424302</v>
      </c>
      <c r="AG250" s="10">
        <v>1444.0572503976657</v>
      </c>
      <c r="AH250" s="10">
        <v>0</v>
      </c>
      <c r="AI250" s="10">
        <v>2.6406768665351037</v>
      </c>
      <c r="AJ250" s="10"/>
      <c r="AK250" s="10"/>
      <c r="AL250" s="10"/>
      <c r="AM250" s="10"/>
      <c r="AN250" s="10">
        <v>14.341619585687356</v>
      </c>
      <c r="AO250" s="10">
        <v>5.821613369418067</v>
      </c>
      <c r="AP250" s="10">
        <v>11.108400752783659</v>
      </c>
      <c r="AQ250" s="10">
        <v>114.66</v>
      </c>
      <c r="AR250" s="10"/>
      <c r="AS250" s="10"/>
      <c r="AT250" s="10">
        <v>6.5647585156294195</v>
      </c>
      <c r="AU250" s="10">
        <v>1</v>
      </c>
      <c r="AV250" s="16"/>
      <c r="AW250" s="19">
        <v>341.0855574813645</v>
      </c>
      <c r="AX250" s="1" t="s">
        <v>120</v>
      </c>
      <c r="AY250" s="23">
        <v>38.877952755905497</v>
      </c>
      <c r="AZ250" s="18">
        <v>100</v>
      </c>
      <c r="BA250" s="18">
        <v>0</v>
      </c>
      <c r="BB250" s="18">
        <v>0</v>
      </c>
      <c r="BC250" s="18">
        <v>0</v>
      </c>
      <c r="BD250" s="18">
        <v>100</v>
      </c>
      <c r="BE250" s="18">
        <v>0</v>
      </c>
      <c r="BF250" s="24">
        <v>52.673830895666882</v>
      </c>
      <c r="BG250" s="24">
        <v>43.283529349010138</v>
      </c>
      <c r="BH250" s="24">
        <v>4.0426397553229787</v>
      </c>
      <c r="BI250" s="21"/>
      <c r="BJ250" s="25">
        <f t="shared" ca="1" si="25"/>
        <v>0.95339670190567949</v>
      </c>
      <c r="BK250" s="24">
        <f t="shared" ca="1" si="26"/>
        <v>23.410482962401023</v>
      </c>
      <c r="BL250" s="23">
        <f t="shared" si="27"/>
        <v>4.1799081206058037</v>
      </c>
      <c r="BM250" s="23">
        <f t="shared" ca="1" si="28"/>
        <v>2.7932725838520405</v>
      </c>
      <c r="BN250" s="22">
        <f t="shared" si="29"/>
        <v>2.8103079157539219</v>
      </c>
      <c r="BO250" s="21"/>
      <c r="BP250" s="2"/>
    </row>
    <row r="251" spans="1:68" x14ac:dyDescent="0.2">
      <c r="A251">
        <v>11.9</v>
      </c>
      <c r="B251">
        <v>2.1</v>
      </c>
      <c r="C251">
        <v>1.3246800000000001</v>
      </c>
      <c r="D251">
        <v>-0.14804999999999999</v>
      </c>
      <c r="E251">
        <v>5.4769999999999999E-2</v>
      </c>
      <c r="F251">
        <v>1.3141799999999999</v>
      </c>
      <c r="G251">
        <v>1.8125500000000001</v>
      </c>
      <c r="H251" s="21"/>
      <c r="I251" s="17">
        <f t="shared" si="23"/>
        <v>39.041994750656166</v>
      </c>
      <c r="J251" s="16">
        <f t="shared" si="24"/>
        <v>-39.041994750656166</v>
      </c>
      <c r="K251" s="10">
        <v>120</v>
      </c>
      <c r="L251" s="16">
        <v>4092.8477690288746</v>
      </c>
      <c r="M251" s="16">
        <v>1666.8635170603652</v>
      </c>
      <c r="N251" s="16">
        <v>16.91819772528434</v>
      </c>
      <c r="O251" s="16">
        <v>21.334934086629008</v>
      </c>
      <c r="P251" s="16">
        <v>21.482170017609498</v>
      </c>
      <c r="Q251" s="16">
        <v>0.88887854056649074</v>
      </c>
      <c r="R251" s="16">
        <v>4.1377502358367604</v>
      </c>
      <c r="S251" s="16">
        <v>10.224717429200687</v>
      </c>
      <c r="T251" s="20" t="s">
        <v>122</v>
      </c>
      <c r="U251" s="10">
        <v>4</v>
      </c>
      <c r="V251" s="20" t="s">
        <v>143</v>
      </c>
      <c r="W251" s="10">
        <v>4</v>
      </c>
      <c r="X251" s="20" t="s">
        <v>143</v>
      </c>
      <c r="Y251" s="10">
        <v>4</v>
      </c>
      <c r="Z251" s="20" t="s">
        <v>123</v>
      </c>
      <c r="AA251" s="15">
        <v>4</v>
      </c>
      <c r="AB251" s="11">
        <v>61.940774443970128</v>
      </c>
      <c r="AC251" s="10">
        <v>35.021996969256563</v>
      </c>
      <c r="AD251" s="19">
        <v>3.0372285867733098</v>
      </c>
      <c r="AE251" s="12">
        <v>2133.4934086629009</v>
      </c>
      <c r="AF251" s="10">
        <v>2251.7235685376618</v>
      </c>
      <c r="AG251" s="10">
        <v>1432.1446678406332</v>
      </c>
      <c r="AH251" s="10">
        <v>0</v>
      </c>
      <c r="AI251" s="10">
        <v>2.4167722627119228</v>
      </c>
      <c r="AJ251" s="10"/>
      <c r="AK251" s="10"/>
      <c r="AL251" s="10"/>
      <c r="AM251" s="10"/>
      <c r="AN251" s="10">
        <v>14.223289391086006</v>
      </c>
      <c r="AO251" s="10">
        <v>5.8627640310517366</v>
      </c>
      <c r="AP251" s="10">
        <v>11.025012674884433</v>
      </c>
      <c r="AQ251" s="10">
        <v>114.66</v>
      </c>
      <c r="AR251" s="10"/>
      <c r="AS251" s="10"/>
      <c r="AT251" s="10">
        <v>6.458632084909409</v>
      </c>
      <c r="AU251" s="10">
        <v>1</v>
      </c>
      <c r="AV251" s="16"/>
      <c r="AW251" s="19">
        <v>337.75853528064926</v>
      </c>
      <c r="AX251" s="1" t="s">
        <v>120</v>
      </c>
      <c r="AY251" s="23">
        <v>39.041994750656201</v>
      </c>
      <c r="AZ251" s="18">
        <v>100</v>
      </c>
      <c r="BA251" s="18">
        <v>0</v>
      </c>
      <c r="BB251" s="18">
        <v>0</v>
      </c>
      <c r="BC251" s="18">
        <v>0</v>
      </c>
      <c r="BD251" s="18">
        <v>100</v>
      </c>
      <c r="BE251" s="18">
        <v>0</v>
      </c>
      <c r="BF251" s="24">
        <v>61.940774443970128</v>
      </c>
      <c r="BG251" s="24">
        <v>35.021996969256563</v>
      </c>
      <c r="BH251" s="24">
        <v>3.0372285867733098</v>
      </c>
      <c r="BI251" s="21"/>
      <c r="BJ251" s="25">
        <f t="shared" ca="1" si="25"/>
        <v>0.96500625140888541</v>
      </c>
      <c r="BK251" s="24">
        <f t="shared" ca="1" si="26"/>
        <v>23.124724711010302</v>
      </c>
      <c r="BL251" s="23">
        <f t="shared" si="27"/>
        <v>4.5734212336356572</v>
      </c>
      <c r="BM251" s="23">
        <f t="shared" ca="1" si="28"/>
        <v>2.8231578899670429</v>
      </c>
      <c r="BN251" s="22">
        <f t="shared" si="29"/>
        <v>2.8378261296026031</v>
      </c>
      <c r="BO251" s="21"/>
      <c r="BP251" s="2"/>
    </row>
    <row r="252" spans="1:68" x14ac:dyDescent="0.2">
      <c r="A252">
        <v>11.95</v>
      </c>
      <c r="B252">
        <v>2.1</v>
      </c>
      <c r="C252">
        <v>1.32623</v>
      </c>
      <c r="D252">
        <v>-0.15023</v>
      </c>
      <c r="E252">
        <v>5.4739999999999997E-2</v>
      </c>
      <c r="F252">
        <v>1.3160799999999999</v>
      </c>
      <c r="G252">
        <v>1.8168299999999999</v>
      </c>
      <c r="H252" s="21"/>
      <c r="I252" s="17">
        <f t="shared" si="23"/>
        <v>39.20603674540682</v>
      </c>
      <c r="J252" s="16">
        <f t="shared" si="24"/>
        <v>-39.20603674540682</v>
      </c>
      <c r="K252" s="10">
        <v>120</v>
      </c>
      <c r="L252" s="16">
        <v>4112.5328083989534</v>
      </c>
      <c r="M252" s="16">
        <v>1676.3123359580029</v>
      </c>
      <c r="N252" s="16">
        <v>16.989282589676289</v>
      </c>
      <c r="O252" s="16">
        <v>21.758192090395472</v>
      </c>
      <c r="P252" s="16">
        <v>21.905295416214464</v>
      </c>
      <c r="Q252" s="16">
        <v>0.87522083533365347</v>
      </c>
      <c r="R252" s="16">
        <v>3.9954760650514141</v>
      </c>
      <c r="S252" s="16">
        <v>10.215508737430167</v>
      </c>
      <c r="T252" s="20" t="s">
        <v>122</v>
      </c>
      <c r="U252" s="10">
        <v>4</v>
      </c>
      <c r="V252" s="20" t="s">
        <v>143</v>
      </c>
      <c r="W252" s="10">
        <v>4</v>
      </c>
      <c r="X252" s="20" t="s">
        <v>143</v>
      </c>
      <c r="Y252" s="10">
        <v>4</v>
      </c>
      <c r="Z252" s="20" t="s">
        <v>123</v>
      </c>
      <c r="AA252" s="15">
        <v>4</v>
      </c>
      <c r="AB252" s="11">
        <v>57.6747392161137</v>
      </c>
      <c r="AC252" s="10">
        <v>38.894505197756288</v>
      </c>
      <c r="AD252" s="19">
        <v>3.430755586130009</v>
      </c>
      <c r="AE252" s="12">
        <v>2175.8192090395469</v>
      </c>
      <c r="AF252" s="10">
        <v>2300.3450837047121</v>
      </c>
      <c r="AG252" s="10">
        <v>1460.3530277476311</v>
      </c>
      <c r="AH252" s="10">
        <v>0</v>
      </c>
      <c r="AI252" s="10">
        <v>2.5028306607741673</v>
      </c>
      <c r="AJ252" s="10"/>
      <c r="AK252" s="10"/>
      <c r="AL252" s="10"/>
      <c r="AM252" s="10"/>
      <c r="AN252" s="10">
        <v>14.505461393596981</v>
      </c>
      <c r="AO252" s="10">
        <v>5.9327279943381122</v>
      </c>
      <c r="AP252" s="10">
        <v>11.222471194233417</v>
      </c>
      <c r="AQ252" s="10">
        <v>114.66</v>
      </c>
      <c r="AR252" s="10"/>
      <c r="AS252" s="10"/>
      <c r="AT252" s="10">
        <v>6.5658178825627829</v>
      </c>
      <c r="AU252" s="10">
        <v>1</v>
      </c>
      <c r="AV252" s="16"/>
      <c r="AW252" s="19">
        <v>345.05176255570683</v>
      </c>
      <c r="AX252" s="1" t="s">
        <v>120</v>
      </c>
      <c r="AY252" s="23">
        <v>39.206036745406799</v>
      </c>
      <c r="AZ252" s="18">
        <v>100</v>
      </c>
      <c r="BA252" s="18">
        <v>0</v>
      </c>
      <c r="BB252" s="18">
        <v>0</v>
      </c>
      <c r="BC252" s="18">
        <v>0</v>
      </c>
      <c r="BD252" s="18">
        <v>100</v>
      </c>
      <c r="BE252" s="18">
        <v>0</v>
      </c>
      <c r="BF252" s="24">
        <v>57.6747392161137</v>
      </c>
      <c r="BG252" s="24">
        <v>38.894505197756288</v>
      </c>
      <c r="BH252" s="24">
        <v>3.430755586130009</v>
      </c>
      <c r="BI252" s="21"/>
      <c r="BJ252" s="25">
        <f t="shared" ca="1" si="25"/>
        <v>0.95944571920554911</v>
      </c>
      <c r="BK252" s="24">
        <f t="shared" ca="1" si="26"/>
        <v>23.457328959318218</v>
      </c>
      <c r="BL252" s="23">
        <f t="shared" si="27"/>
        <v>4.4093886648251956</v>
      </c>
      <c r="BM252" s="23">
        <f t="shared" ca="1" si="28"/>
        <v>2.8079773648312782</v>
      </c>
      <c r="BN252" s="22">
        <f t="shared" si="29"/>
        <v>2.8215401072477562</v>
      </c>
      <c r="BO252" s="21"/>
      <c r="BP252" s="2"/>
    </row>
    <row r="253" spans="1:68" x14ac:dyDescent="0.2">
      <c r="A253">
        <v>12</v>
      </c>
      <c r="B253">
        <v>2.2000000000000002</v>
      </c>
      <c r="C253">
        <v>1.32047</v>
      </c>
      <c r="D253">
        <v>-0.15725</v>
      </c>
      <c r="E253">
        <v>5.4670000000000003E-2</v>
      </c>
      <c r="F253">
        <v>1.3163</v>
      </c>
      <c r="G253">
        <v>1.8113999999999999</v>
      </c>
      <c r="H253" s="21"/>
      <c r="I253" s="17">
        <f t="shared" si="23"/>
        <v>39.370078740157481</v>
      </c>
      <c r="J253" s="16">
        <f t="shared" si="24"/>
        <v>-39.370078740157481</v>
      </c>
      <c r="K253" s="10">
        <v>120</v>
      </c>
      <c r="L253" s="16">
        <v>4132.2178477690331</v>
      </c>
      <c r="M253" s="16">
        <v>1685.7611548556411</v>
      </c>
      <c r="N253" s="16">
        <v>17.060367454068242</v>
      </c>
      <c r="O253" s="16">
        <v>20.185310734463272</v>
      </c>
      <c r="P253" s="16">
        <v>20.332104648238776</v>
      </c>
      <c r="Q253" s="16">
        <v>0.83124051848295732</v>
      </c>
      <c r="R253" s="16">
        <v>4.088315168862569</v>
      </c>
      <c r="S253" s="16">
        <v>10.194021789965621</v>
      </c>
      <c r="T253" s="20" t="s">
        <v>122</v>
      </c>
      <c r="U253" s="10">
        <v>4</v>
      </c>
      <c r="V253" s="20" t="s">
        <v>143</v>
      </c>
      <c r="W253" s="10">
        <v>4</v>
      </c>
      <c r="X253" s="20" t="s">
        <v>143</v>
      </c>
      <c r="Y253" s="10">
        <v>4</v>
      </c>
      <c r="Z253" s="20" t="s">
        <v>33</v>
      </c>
      <c r="AA253" s="15">
        <v>3</v>
      </c>
      <c r="AB253" s="11">
        <v>62.271429279094498</v>
      </c>
      <c r="AC253" s="10">
        <v>34.717984480493612</v>
      </c>
      <c r="AD253" s="19">
        <v>3.0105862404118824</v>
      </c>
      <c r="AE253" s="12">
        <v>2018.5310734463274</v>
      </c>
      <c r="AF253" s="10">
        <v>2114.1058733916852</v>
      </c>
      <c r="AG253" s="10">
        <v>1355.4736432159184</v>
      </c>
      <c r="AH253" s="10">
        <v>0</v>
      </c>
      <c r="AI253" s="10">
        <v>2.4459953763256834</v>
      </c>
      <c r="AJ253" s="10"/>
      <c r="AK253" s="10"/>
      <c r="AL253" s="10"/>
      <c r="AM253" s="10"/>
      <c r="AN253" s="10">
        <v>13.456873822975515</v>
      </c>
      <c r="AO253" s="10">
        <v>5.6081597022900995</v>
      </c>
      <c r="AP253" s="10">
        <v>10.488315502511428</v>
      </c>
      <c r="AQ253" s="10">
        <v>114.66</v>
      </c>
      <c r="AR253" s="10"/>
      <c r="AS253" s="10"/>
      <c r="AT253" s="10">
        <v>5.9732460096648605</v>
      </c>
      <c r="AU253" s="10">
        <v>1</v>
      </c>
      <c r="AV253" s="16"/>
      <c r="AW253" s="19">
        <v>317.11588100875281</v>
      </c>
      <c r="AX253" s="1" t="s">
        <v>120</v>
      </c>
      <c r="AY253" s="23">
        <v>39.370078740157503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62.271429279094498</v>
      </c>
      <c r="BG253" s="24">
        <v>34.717984480493612</v>
      </c>
      <c r="BH253" s="24">
        <v>3.0105862404118824</v>
      </c>
      <c r="BI253" s="21"/>
      <c r="BJ253" s="25">
        <f t="shared" ca="1" si="25"/>
        <v>0.97369650827725396</v>
      </c>
      <c r="BK253" s="24">
        <f t="shared" ca="1" si="26"/>
        <v>21.540662705972778</v>
      </c>
      <c r="BL253" s="23">
        <f t="shared" si="27"/>
        <v>4.5507539311128546</v>
      </c>
      <c r="BM253" s="23">
        <f t="shared" ca="1" si="28"/>
        <v>2.8447950582651753</v>
      </c>
      <c r="BN253" s="22">
        <f t="shared" si="29"/>
        <v>2.852729237711531</v>
      </c>
      <c r="BO253" s="21"/>
      <c r="BP253" s="2"/>
    </row>
    <row r="254" spans="1:68" x14ac:dyDescent="0.2">
      <c r="A254">
        <v>12.05</v>
      </c>
      <c r="B254">
        <v>2.1</v>
      </c>
      <c r="C254">
        <v>1.31714</v>
      </c>
      <c r="D254">
        <v>-0.1595</v>
      </c>
      <c r="E254">
        <v>5.4600000000000003E-2</v>
      </c>
      <c r="F254">
        <v>1.3151299999999999</v>
      </c>
      <c r="G254">
        <v>1.8132999999999999</v>
      </c>
      <c r="H254" s="21"/>
      <c r="I254" s="17">
        <f t="shared" si="23"/>
        <v>39.534120734908136</v>
      </c>
      <c r="J254" s="16">
        <f t="shared" si="24"/>
        <v>-39.534120734908136</v>
      </c>
      <c r="K254" s="10">
        <v>120</v>
      </c>
      <c r="L254" s="16">
        <v>4151.902887139112</v>
      </c>
      <c r="M254" s="16">
        <v>1695.2099737532787</v>
      </c>
      <c r="N254" s="16">
        <v>17.131452318460191</v>
      </c>
      <c r="O254" s="16">
        <v>19.275988700564955</v>
      </c>
      <c r="P254" s="16">
        <v>19.42247320229697</v>
      </c>
      <c r="Q254" s="16">
        <v>0.81714426308209309</v>
      </c>
      <c r="R254" s="16">
        <v>4.2072101455413753</v>
      </c>
      <c r="S254" s="16">
        <v>10.172534842501076</v>
      </c>
      <c r="T254" s="20" t="s">
        <v>122</v>
      </c>
      <c r="U254" s="10">
        <v>4</v>
      </c>
      <c r="V254" s="20" t="s">
        <v>143</v>
      </c>
      <c r="W254" s="10">
        <v>4</v>
      </c>
      <c r="X254" s="20" t="s">
        <v>143</v>
      </c>
      <c r="Y254" s="10">
        <v>4</v>
      </c>
      <c r="Z254" s="20" t="s">
        <v>33</v>
      </c>
      <c r="AA254" s="15">
        <v>3</v>
      </c>
      <c r="AB254" s="11">
        <v>66.672356694434583</v>
      </c>
      <c r="AC254" s="10">
        <v>30.632292231014688</v>
      </c>
      <c r="AD254" s="19">
        <v>2.695351074550727</v>
      </c>
      <c r="AE254" s="12">
        <v>1927.5988700564953</v>
      </c>
      <c r="AF254" s="10">
        <v>2005.9324656708802</v>
      </c>
      <c r="AG254" s="10">
        <v>1294.8315468197979</v>
      </c>
      <c r="AH254" s="10">
        <v>0</v>
      </c>
      <c r="AI254" s="10">
        <v>2.3768720016511606</v>
      </c>
      <c r="AJ254" s="10"/>
      <c r="AK254" s="10"/>
      <c r="AL254" s="10"/>
      <c r="AM254" s="10"/>
      <c r="AN254" s="10">
        <v>12.85065913370997</v>
      </c>
      <c r="AO254" s="10">
        <v>5.4329829333193462</v>
      </c>
      <c r="AP254" s="10">
        <v>10.063820827738587</v>
      </c>
      <c r="AQ254" s="10">
        <v>114.66</v>
      </c>
      <c r="AR254" s="10"/>
      <c r="AS254" s="10"/>
      <c r="AT254" s="10">
        <v>5.6194666438044818</v>
      </c>
      <c r="AU254" s="10">
        <v>1</v>
      </c>
      <c r="AV254" s="16"/>
      <c r="AW254" s="19">
        <v>300.88986985063201</v>
      </c>
      <c r="AX254" s="1" t="s">
        <v>120</v>
      </c>
      <c r="AY254" s="23">
        <v>39.5341207349081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66.672356694434583</v>
      </c>
      <c r="BG254" s="24">
        <v>30.632292231014688</v>
      </c>
      <c r="BH254" s="24">
        <v>2.695351074550727</v>
      </c>
      <c r="BI254" s="21"/>
      <c r="BJ254" s="25">
        <f t="shared" ca="1" si="25"/>
        <v>0.98449025512546084</v>
      </c>
      <c r="BK254" s="24">
        <f t="shared" ca="1" si="26"/>
        <v>20.394483639004513</v>
      </c>
      <c r="BL254" s="23">
        <f t="shared" si="27"/>
        <v>4.7107095845942144</v>
      </c>
      <c r="BM254" s="23">
        <f t="shared" ca="1" si="28"/>
        <v>2.872539150062595</v>
      </c>
      <c r="BN254" s="22">
        <f t="shared" si="29"/>
        <v>2.8759641023918334</v>
      </c>
      <c r="BO254" s="21"/>
      <c r="BP254" s="2"/>
    </row>
    <row r="255" spans="1:68" x14ac:dyDescent="0.2">
      <c r="A255">
        <v>12.1</v>
      </c>
      <c r="B255">
        <v>2.2000000000000002</v>
      </c>
      <c r="C255">
        <v>1.31193</v>
      </c>
      <c r="D255">
        <v>-0.15584999999999999</v>
      </c>
      <c r="E255">
        <v>5.4519999999999999E-2</v>
      </c>
      <c r="F255">
        <v>1.3082499999999999</v>
      </c>
      <c r="G255">
        <v>1.8091299999999999</v>
      </c>
      <c r="H255" s="21"/>
      <c r="I255" s="17">
        <f t="shared" si="23"/>
        <v>39.69816272965879</v>
      </c>
      <c r="J255" s="16">
        <f t="shared" si="24"/>
        <v>-39.69816272965879</v>
      </c>
      <c r="K255" s="10">
        <v>120</v>
      </c>
      <c r="L255" s="16">
        <v>4171.5879265091908</v>
      </c>
      <c r="M255" s="16">
        <v>1704.6587926509164</v>
      </c>
      <c r="N255" s="16">
        <v>17.20253718285214</v>
      </c>
      <c r="O255" s="16">
        <v>17.853295668549901</v>
      </c>
      <c r="P255" s="16">
        <v>17.999426556517928</v>
      </c>
      <c r="Q255" s="16">
        <v>0.84001152184349503</v>
      </c>
      <c r="R255" s="16">
        <v>4.6668793542164879</v>
      </c>
      <c r="S255" s="16">
        <v>10.14797833111302</v>
      </c>
      <c r="T255" s="20" t="s">
        <v>33</v>
      </c>
      <c r="U255" s="10">
        <v>3</v>
      </c>
      <c r="V255" s="20" t="s">
        <v>143</v>
      </c>
      <c r="W255" s="10">
        <v>4</v>
      </c>
      <c r="X255" s="20" t="s">
        <v>143</v>
      </c>
      <c r="Y255" s="10">
        <v>4</v>
      </c>
      <c r="Z255" s="20" t="s">
        <v>33</v>
      </c>
      <c r="AA255" s="15">
        <v>3</v>
      </c>
      <c r="AB255" s="11">
        <v>80.549060569047796</v>
      </c>
      <c r="AC255" s="10">
        <v>17.606922102646692</v>
      </c>
      <c r="AD255" s="19">
        <v>1.8440173283055172</v>
      </c>
      <c r="AE255" s="12">
        <v>1785.3295668549902</v>
      </c>
      <c r="AF255" s="10">
        <v>1837.3572697339293</v>
      </c>
      <c r="AG255" s="10">
        <v>1199.9617704345285</v>
      </c>
      <c r="AH255" s="10">
        <v>0</v>
      </c>
      <c r="AI255" s="10">
        <v>2.1427594846575753</v>
      </c>
      <c r="AJ255" s="10"/>
      <c r="AK255" s="10"/>
      <c r="AL255" s="10"/>
      <c r="AM255" s="10"/>
      <c r="AN255" s="10">
        <v>17.853295668549901</v>
      </c>
      <c r="AO255" s="10">
        <v>5.1970804365792072</v>
      </c>
      <c r="AP255" s="10">
        <v>9.3997323930416989</v>
      </c>
      <c r="AQ255" s="10">
        <v>111.47500000000001</v>
      </c>
      <c r="AR255" s="10"/>
      <c r="AS255" s="10"/>
      <c r="AT255" s="10">
        <v>5.0946722491694167</v>
      </c>
      <c r="AU255" s="10">
        <v>1</v>
      </c>
      <c r="AV255" s="16"/>
      <c r="AW255" s="19">
        <v>275.60359046008938</v>
      </c>
      <c r="AX255" s="1" t="s">
        <v>120</v>
      </c>
      <c r="AY255" s="23">
        <v>39.698162729658797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80.549060569047796</v>
      </c>
      <c r="BG255" s="24">
        <v>17.606922102646692</v>
      </c>
      <c r="BH255" s="24">
        <v>1.8440173283055172</v>
      </c>
      <c r="BI255" s="21"/>
      <c r="BJ255" s="25">
        <f t="shared" ca="1" si="25"/>
        <v>1</v>
      </c>
      <c r="BK255" s="24">
        <f t="shared" ca="1" si="26"/>
        <v>18.67075412612753</v>
      </c>
      <c r="BL255" s="23">
        <f t="shared" si="27"/>
        <v>5.2785655124342536</v>
      </c>
      <c r="BM255" s="23">
        <f t="shared" ca="1" si="28"/>
        <v>2.9339831714950928</v>
      </c>
      <c r="BN255" s="22">
        <f t="shared" si="29"/>
        <v>2.9302274378704785</v>
      </c>
      <c r="BO255" s="21"/>
      <c r="BP255" s="2"/>
    </row>
    <row r="256" spans="1:68" x14ac:dyDescent="0.2">
      <c r="A256">
        <v>12.15</v>
      </c>
      <c r="B256">
        <v>2.2000000000000002</v>
      </c>
      <c r="C256">
        <v>1.3072900000000001</v>
      </c>
      <c r="D256">
        <v>-0.16270000000000001</v>
      </c>
      <c r="E256">
        <v>5.4420000000000003E-2</v>
      </c>
      <c r="F256">
        <v>1.30765</v>
      </c>
      <c r="G256">
        <v>1.8076300000000001</v>
      </c>
      <c r="H256" s="21"/>
      <c r="I256" s="17">
        <f t="shared" si="23"/>
        <v>39.862204724409445</v>
      </c>
      <c r="J256" s="16">
        <f t="shared" si="24"/>
        <v>-39.862204724409445</v>
      </c>
      <c r="K256" s="10">
        <v>120</v>
      </c>
      <c r="L256" s="16">
        <v>4191.2729658792696</v>
      </c>
      <c r="M256" s="16">
        <v>1714.1076115485541</v>
      </c>
      <c r="N256" s="16">
        <v>17.273622047244093</v>
      </c>
      <c r="O256" s="16">
        <v>16.58625235404897</v>
      </c>
      <c r="P256" s="16">
        <v>16.731941224812012</v>
      </c>
      <c r="Q256" s="16">
        <v>0.79709625540086415</v>
      </c>
      <c r="R256" s="16">
        <v>4.7639197669355893</v>
      </c>
      <c r="S256" s="16">
        <v>10.117282691877955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84.929769008459715</v>
      </c>
      <c r="AC256" s="10">
        <v>13.57512602909452</v>
      </c>
      <c r="AD256" s="19">
        <v>1.4951049624457591</v>
      </c>
      <c r="AE256" s="12">
        <v>1658.625235404897</v>
      </c>
      <c r="AF256" s="10">
        <v>1687.0834048644053</v>
      </c>
      <c r="AG256" s="10">
        <v>1115.4627483208008</v>
      </c>
      <c r="AH256" s="10">
        <v>0</v>
      </c>
      <c r="AI256" s="10">
        <v>2.0991117586416741</v>
      </c>
      <c r="AJ256" s="10"/>
      <c r="AK256" s="10"/>
      <c r="AL256" s="10"/>
      <c r="AM256" s="10"/>
      <c r="AN256" s="10">
        <v>16.58625235404897</v>
      </c>
      <c r="AO256" s="10">
        <v>4.9250588164981384</v>
      </c>
      <c r="AP256" s="10">
        <v>8.808239238245605</v>
      </c>
      <c r="AQ256" s="10">
        <v>111.47500000000001</v>
      </c>
      <c r="AR256" s="10"/>
      <c r="AS256" s="10"/>
      <c r="AT256" s="10">
        <v>4.6309543704415086</v>
      </c>
      <c r="AU256" s="10">
        <v>1</v>
      </c>
      <c r="AV256" s="16"/>
      <c r="AW256" s="19">
        <v>253.0625107296608</v>
      </c>
      <c r="AX256" s="1" t="s">
        <v>120</v>
      </c>
      <c r="AY256" s="23">
        <v>39.862204724409402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84.929769008459715</v>
      </c>
      <c r="BG256" s="24">
        <v>13.57512602909452</v>
      </c>
      <c r="BH256" s="24">
        <v>1.4951049624457591</v>
      </c>
      <c r="BI256" s="21"/>
      <c r="BJ256" s="25">
        <f t="shared" ca="1" si="25"/>
        <v>1</v>
      </c>
      <c r="BK256" s="24">
        <f t="shared" ca="1" si="26"/>
        <v>17.077463098888742</v>
      </c>
      <c r="BL256" s="23">
        <f t="shared" si="27"/>
        <v>5.4460211744600109</v>
      </c>
      <c r="BM256" s="23">
        <f t="shared" ca="1" si="28"/>
        <v>2.9720355932547862</v>
      </c>
      <c r="BN256" s="22">
        <f t="shared" si="29"/>
        <v>2.9602635684290011</v>
      </c>
      <c r="BO256" s="21"/>
      <c r="BP256" s="2"/>
    </row>
    <row r="257" spans="1:68" x14ac:dyDescent="0.2">
      <c r="A257">
        <v>12.2</v>
      </c>
      <c r="B257">
        <v>2.1</v>
      </c>
      <c r="C257">
        <v>1.3043400000000001</v>
      </c>
      <c r="D257">
        <v>-0.17091999999999999</v>
      </c>
      <c r="E257">
        <v>5.4289999999999998E-2</v>
      </c>
      <c r="F257">
        <v>1.30375</v>
      </c>
      <c r="G257">
        <v>1.8067500000000001</v>
      </c>
      <c r="H257" s="21"/>
      <c r="I257" s="17">
        <f t="shared" si="23"/>
        <v>40.026246719160099</v>
      </c>
      <c r="J257" s="16">
        <f t="shared" si="24"/>
        <v>-40.026246719160099</v>
      </c>
      <c r="K257" s="10">
        <v>120</v>
      </c>
      <c r="L257" s="16">
        <v>4210.9580052493484</v>
      </c>
      <c r="M257" s="16">
        <v>1723.5564304461918</v>
      </c>
      <c r="N257" s="16">
        <v>17.344706911636042</v>
      </c>
      <c r="O257" s="16">
        <v>15.780696798493409</v>
      </c>
      <c r="P257" s="16">
        <v>15.925811046889971</v>
      </c>
      <c r="Q257" s="16">
        <v>0.74559793566970722</v>
      </c>
      <c r="R257" s="16">
        <v>4.6816952271658989</v>
      </c>
      <c r="S257" s="16">
        <v>10.077378360872368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33</v>
      </c>
      <c r="AA257" s="15">
        <v>3</v>
      </c>
      <c r="AB257" s="11">
        <v>84.171401115421375</v>
      </c>
      <c r="AC257" s="10">
        <v>14.267364071996212</v>
      </c>
      <c r="AD257" s="19">
        <v>1.5612348125824065</v>
      </c>
      <c r="AE257" s="12">
        <v>1578.0696798493409</v>
      </c>
      <c r="AF257" s="10">
        <v>1591.0866169106312</v>
      </c>
      <c r="AG257" s="10">
        <v>1061.7207364593314</v>
      </c>
      <c r="AH257" s="10">
        <v>0</v>
      </c>
      <c r="AI257" s="10">
        <v>2.135978425501563</v>
      </c>
      <c r="AJ257" s="10"/>
      <c r="AK257" s="10"/>
      <c r="AL257" s="10"/>
      <c r="AM257" s="10"/>
      <c r="AN257" s="10">
        <v>15.780696798493409</v>
      </c>
      <c r="AO257" s="10">
        <v>4.7295814288555436</v>
      </c>
      <c r="AP257" s="10">
        <v>8.4320451552153202</v>
      </c>
      <c r="AQ257" s="10">
        <v>111.47500000000001</v>
      </c>
      <c r="AR257" s="10"/>
      <c r="AS257" s="10"/>
      <c r="AT257" s="10">
        <v>4.3294608962876433</v>
      </c>
      <c r="AU257" s="10">
        <v>1</v>
      </c>
      <c r="AV257" s="16"/>
      <c r="AW257" s="19">
        <v>238.66299253659469</v>
      </c>
      <c r="AX257" s="1" t="s">
        <v>120</v>
      </c>
      <c r="AY257" s="23">
        <v>40.026246719160099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84.171401115421375</v>
      </c>
      <c r="BG257" s="24">
        <v>14.267364071996212</v>
      </c>
      <c r="BH257" s="24">
        <v>1.5612348125824065</v>
      </c>
      <c r="BI257" s="21"/>
      <c r="BJ257" s="25">
        <f t="shared" ca="1" si="25"/>
        <v>1</v>
      </c>
      <c r="BK257" s="24">
        <f t="shared" ca="1" si="26"/>
        <v>16.036993973777239</v>
      </c>
      <c r="BL257" s="23">
        <f t="shared" si="27"/>
        <v>5.3949350368835081</v>
      </c>
      <c r="BM257" s="23">
        <f t="shared" ca="1" si="28"/>
        <v>2.9899695951950691</v>
      </c>
      <c r="BN257" s="22">
        <f t="shared" si="29"/>
        <v>2.971937081544473</v>
      </c>
      <c r="BO257" s="21"/>
      <c r="BP257" s="2"/>
    </row>
    <row r="258" spans="1:68" x14ac:dyDescent="0.2">
      <c r="A258">
        <v>12.25</v>
      </c>
      <c r="B258">
        <v>2.1</v>
      </c>
      <c r="C258">
        <v>1.30508</v>
      </c>
      <c r="D258">
        <v>-0.17912</v>
      </c>
      <c r="E258">
        <v>5.4199999999999998E-2</v>
      </c>
      <c r="F258">
        <v>1.3030299999999999</v>
      </c>
      <c r="G258">
        <v>1.8075300000000001</v>
      </c>
      <c r="H258" s="21"/>
      <c r="I258" s="17">
        <f t="shared" si="23"/>
        <v>40.190288713910761</v>
      </c>
      <c r="J258" s="16">
        <f t="shared" si="24"/>
        <v>-40.190288713910761</v>
      </c>
      <c r="K258" s="10">
        <v>120</v>
      </c>
      <c r="L258" s="16">
        <v>4230.6430446194281</v>
      </c>
      <c r="M258" s="16">
        <v>1733.00524934383</v>
      </c>
      <c r="N258" s="16">
        <v>17.415791776027998</v>
      </c>
      <c r="O258" s="16">
        <v>15.982768361581911</v>
      </c>
      <c r="P258" s="16">
        <v>16.127484794493988</v>
      </c>
      <c r="Q258" s="16">
        <v>0.69422491598655789</v>
      </c>
      <c r="R258" s="16">
        <v>4.3046074749583401</v>
      </c>
      <c r="S258" s="16">
        <v>10.049752285560807</v>
      </c>
      <c r="T258" s="20" t="s">
        <v>33</v>
      </c>
      <c r="U258" s="10">
        <v>3</v>
      </c>
      <c r="V258" s="20" t="s">
        <v>143</v>
      </c>
      <c r="W258" s="10">
        <v>4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74.403442198112998</v>
      </c>
      <c r="AC258" s="10">
        <v>23.36130017016734</v>
      </c>
      <c r="AD258" s="19">
        <v>2.2352576317196609</v>
      </c>
      <c r="AE258" s="12">
        <v>1598.2768361581911</v>
      </c>
      <c r="AF258" s="10">
        <v>1613.6549966658049</v>
      </c>
      <c r="AG258" s="10">
        <v>1075.165652966266</v>
      </c>
      <c r="AH258" s="10">
        <v>0</v>
      </c>
      <c r="AI258" s="10">
        <v>2.3230921885849254</v>
      </c>
      <c r="AJ258" s="10"/>
      <c r="AK258" s="10"/>
      <c r="AL258" s="10"/>
      <c r="AM258" s="10"/>
      <c r="AN258" s="10">
        <v>15.982768361581911</v>
      </c>
      <c r="AO258" s="10">
        <v>4.7211591439668243</v>
      </c>
      <c r="AP258" s="10">
        <v>8.5261595707638609</v>
      </c>
      <c r="AQ258" s="10">
        <v>111.47500000000001</v>
      </c>
      <c r="AR258" s="10"/>
      <c r="AS258" s="10"/>
      <c r="AT258" s="10">
        <v>4.3686634108753362</v>
      </c>
      <c r="AU258" s="10">
        <v>1</v>
      </c>
      <c r="AV258" s="16"/>
      <c r="AW258" s="19">
        <v>242.04824949987074</v>
      </c>
      <c r="AX258" s="1" t="s">
        <v>120</v>
      </c>
      <c r="AY258" s="23">
        <v>40.190288713910803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4.403442198112998</v>
      </c>
      <c r="BG258" s="24">
        <v>23.36130017016734</v>
      </c>
      <c r="BH258" s="24">
        <v>2.2352576317196609</v>
      </c>
      <c r="BI258" s="21"/>
      <c r="BJ258" s="25">
        <f t="shared" ca="1" si="25"/>
        <v>1</v>
      </c>
      <c r="BK258" s="24">
        <f t="shared" ca="1" si="26"/>
        <v>16.170941521948322</v>
      </c>
      <c r="BL258" s="23">
        <f t="shared" si="27"/>
        <v>4.9544449525839651</v>
      </c>
      <c r="BM258" s="23">
        <f t="shared" ca="1" si="28"/>
        <v>2.9631948792093188</v>
      </c>
      <c r="BN258" s="22">
        <f t="shared" si="29"/>
        <v>2.9446256784192104</v>
      </c>
      <c r="BO258" s="21"/>
      <c r="BP258" s="2"/>
    </row>
    <row r="259" spans="1:68" x14ac:dyDescent="0.2">
      <c r="A259">
        <v>12.3</v>
      </c>
      <c r="B259">
        <v>2.1</v>
      </c>
      <c r="C259">
        <v>1.306</v>
      </c>
      <c r="D259">
        <v>-0.18037</v>
      </c>
      <c r="E259">
        <v>5.4120000000000001E-2</v>
      </c>
      <c r="F259">
        <v>1.30463</v>
      </c>
      <c r="G259">
        <v>1.81433</v>
      </c>
      <c r="H259" s="21"/>
      <c r="I259" s="17">
        <f t="shared" si="23"/>
        <v>40.354330708661415</v>
      </c>
      <c r="J259" s="16">
        <f t="shared" si="24"/>
        <v>-40.354330708661415</v>
      </c>
      <c r="K259" s="10">
        <v>120</v>
      </c>
      <c r="L259" s="16">
        <v>4250.3280839895069</v>
      </c>
      <c r="M259" s="16">
        <v>1742.4540682414677</v>
      </c>
      <c r="N259" s="16">
        <v>17.486876640419947</v>
      </c>
      <c r="O259" s="16">
        <v>16.233992467043315</v>
      </c>
      <c r="P259" s="16">
        <v>16.378355286191404</v>
      </c>
      <c r="Q259" s="16">
        <v>0.68639366298607785</v>
      </c>
      <c r="R259" s="16">
        <v>4.1908583065405631</v>
      </c>
      <c r="S259" s="16">
        <v>10.025195774172754</v>
      </c>
      <c r="T259" s="20" t="s">
        <v>33</v>
      </c>
      <c r="U259" s="10">
        <v>3</v>
      </c>
      <c r="V259" s="20" t="s">
        <v>143</v>
      </c>
      <c r="W259" s="10">
        <v>4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71.103657197755808</v>
      </c>
      <c r="AC259" s="10">
        <v>26.470076756875912</v>
      </c>
      <c r="AD259" s="19">
        <v>2.4262660453682816</v>
      </c>
      <c r="AE259" s="12">
        <v>1623.3992467043315</v>
      </c>
      <c r="AF259" s="10">
        <v>1642.0112286672611</v>
      </c>
      <c r="AG259" s="10">
        <v>1091.8903524127602</v>
      </c>
      <c r="AH259" s="10">
        <v>0</v>
      </c>
      <c r="AI259" s="10">
        <v>2.3861460513693009</v>
      </c>
      <c r="AJ259" s="10"/>
      <c r="AK259" s="10"/>
      <c r="AL259" s="10"/>
      <c r="AM259" s="10"/>
      <c r="AN259" s="10">
        <v>16.233992467043315</v>
      </c>
      <c r="AO259" s="10">
        <v>4.7651746263127093</v>
      </c>
      <c r="AP259" s="10">
        <v>8.6432324668893212</v>
      </c>
      <c r="AQ259" s="10">
        <v>111.47500000000001</v>
      </c>
      <c r="AR259" s="10"/>
      <c r="AS259" s="10"/>
      <c r="AT259" s="10">
        <v>4.4238263031034206</v>
      </c>
      <c r="AU259" s="10">
        <v>1</v>
      </c>
      <c r="AV259" s="16"/>
      <c r="AW259" s="19">
        <v>246.30168430008916</v>
      </c>
      <c r="AX259" s="1" t="s">
        <v>120</v>
      </c>
      <c r="AY259" s="23">
        <v>40.354330708661401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71.103657197755808</v>
      </c>
      <c r="BG259" s="24">
        <v>26.470076756875912</v>
      </c>
      <c r="BH259" s="24">
        <v>2.4262660453682816</v>
      </c>
      <c r="BI259" s="21"/>
      <c r="BJ259" s="25">
        <f t="shared" ca="1" si="25"/>
        <v>1</v>
      </c>
      <c r="BK259" s="24">
        <f t="shared" ca="1" si="26"/>
        <v>16.359904693018805</v>
      </c>
      <c r="BL259" s="23">
        <f t="shared" si="27"/>
        <v>4.8157191693162114</v>
      </c>
      <c r="BM259" s="23">
        <f t="shared" ca="1" si="28"/>
        <v>2.9513801313681305</v>
      </c>
      <c r="BN259" s="22">
        <f t="shared" si="29"/>
        <v>2.9320988330496887</v>
      </c>
      <c r="BO259" s="21"/>
      <c r="BP259" s="2"/>
    </row>
    <row r="260" spans="1:68" x14ac:dyDescent="0.2">
      <c r="A260">
        <v>12.35</v>
      </c>
      <c r="B260">
        <v>2.1</v>
      </c>
      <c r="C260">
        <v>1.3091999999999999</v>
      </c>
      <c r="D260">
        <v>-0.17668</v>
      </c>
      <c r="E260">
        <v>5.4010000000000002E-2</v>
      </c>
      <c r="F260">
        <v>1.29725</v>
      </c>
      <c r="G260">
        <v>1.81423</v>
      </c>
      <c r="H260" s="21"/>
      <c r="I260" s="17">
        <f t="shared" si="23"/>
        <v>40.518372703412069</v>
      </c>
      <c r="J260" s="16">
        <f t="shared" si="24"/>
        <v>-40.518372703412069</v>
      </c>
      <c r="K260" s="10">
        <v>120</v>
      </c>
      <c r="L260" s="16">
        <v>4270.0131233595857</v>
      </c>
      <c r="M260" s="16">
        <v>1751.9028871391054</v>
      </c>
      <c r="N260" s="16">
        <v>17.557961504811896</v>
      </c>
      <c r="O260" s="16">
        <v>17.107815442561172</v>
      </c>
      <c r="P260" s="16">
        <v>17.251692042783777</v>
      </c>
      <c r="Q260" s="16">
        <v>0.70951152184349509</v>
      </c>
      <c r="R260" s="16">
        <v>4.1127068584572681</v>
      </c>
      <c r="S260" s="16">
        <v>9.9914305710141829</v>
      </c>
      <c r="T260" s="20" t="s">
        <v>122</v>
      </c>
      <c r="U260" s="10">
        <v>4</v>
      </c>
      <c r="V260" s="20" t="s">
        <v>143</v>
      </c>
      <c r="W260" s="10">
        <v>4</v>
      </c>
      <c r="X260" s="20" t="s">
        <v>143</v>
      </c>
      <c r="Y260" s="10">
        <v>4</v>
      </c>
      <c r="Z260" s="20" t="s">
        <v>33</v>
      </c>
      <c r="AA260" s="15">
        <v>3</v>
      </c>
      <c r="AB260" s="11">
        <v>67.64222160042911</v>
      </c>
      <c r="AC260" s="10">
        <v>29.724176635592968</v>
      </c>
      <c r="AD260" s="19">
        <v>2.6336017639779254</v>
      </c>
      <c r="AE260" s="12">
        <v>1710.7815442561173</v>
      </c>
      <c r="AF260" s="10">
        <v>1743.5987859504767</v>
      </c>
      <c r="AG260" s="10">
        <v>1150.1128028522519</v>
      </c>
      <c r="AH260" s="10">
        <v>0</v>
      </c>
      <c r="AI260" s="10">
        <v>2.4314886385437973</v>
      </c>
      <c r="AJ260" s="10"/>
      <c r="AK260" s="10"/>
      <c r="AL260" s="10"/>
      <c r="AM260" s="10"/>
      <c r="AN260" s="10">
        <v>11.405210295040781</v>
      </c>
      <c r="AO260" s="10">
        <v>4.9568171745059173</v>
      </c>
      <c r="AP260" s="10">
        <v>9.0507896199657623</v>
      </c>
      <c r="AQ260" s="10">
        <v>114.66</v>
      </c>
      <c r="AR260" s="10"/>
      <c r="AS260" s="10"/>
      <c r="AT260" s="10">
        <v>4.6848033539557168</v>
      </c>
      <c r="AU260" s="10">
        <v>1</v>
      </c>
      <c r="AV260" s="16"/>
      <c r="AW260" s="19">
        <v>261.53981789257148</v>
      </c>
      <c r="AX260" s="1" t="s">
        <v>120</v>
      </c>
      <c r="AY260" s="23">
        <v>40.518372703412098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67.64222160042911</v>
      </c>
      <c r="BG260" s="24">
        <v>29.724176635592968</v>
      </c>
      <c r="BH260" s="24">
        <v>2.6336017639779254</v>
      </c>
      <c r="BI260" s="21"/>
      <c r="BJ260" s="25">
        <f t="shared" ca="1" si="25"/>
        <v>1</v>
      </c>
      <c r="BK260" s="24">
        <f t="shared" ca="1" si="26"/>
        <v>17.257446850595532</v>
      </c>
      <c r="BL260" s="23">
        <f t="shared" si="27"/>
        <v>4.6935654163764404</v>
      </c>
      <c r="BM260" s="23">
        <f t="shared" ca="1" si="28"/>
        <v>2.9264614946409351</v>
      </c>
      <c r="BN260" s="22">
        <f t="shared" si="29"/>
        <v>2.9094209375262063</v>
      </c>
      <c r="BO260" s="21"/>
      <c r="BP260" s="2"/>
    </row>
    <row r="261" spans="1:68" x14ac:dyDescent="0.2">
      <c r="A261">
        <v>12.4</v>
      </c>
      <c r="B261">
        <v>2.1</v>
      </c>
      <c r="C261">
        <v>1.31169</v>
      </c>
      <c r="D261">
        <v>-0.17527999999999999</v>
      </c>
      <c r="E261">
        <v>5.3920000000000003E-2</v>
      </c>
      <c r="F261">
        <v>1.2915300000000001</v>
      </c>
      <c r="G261">
        <v>1.81135</v>
      </c>
      <c r="H261" s="21"/>
      <c r="I261" s="17">
        <f t="shared" si="23"/>
        <v>40.682414698162731</v>
      </c>
      <c r="J261" s="16">
        <f t="shared" si="24"/>
        <v>-40.682414698162731</v>
      </c>
      <c r="K261" s="10">
        <v>120</v>
      </c>
      <c r="L261" s="16">
        <v>4289.6981627296655</v>
      </c>
      <c r="M261" s="16">
        <v>1761.3517060367435</v>
      </c>
      <c r="N261" s="16">
        <v>17.629046369203849</v>
      </c>
      <c r="O261" s="16">
        <v>17.787758945386059</v>
      </c>
      <c r="P261" s="16">
        <v>17.931237730124177</v>
      </c>
      <c r="Q261" s="16">
        <v>0.7182825252040328</v>
      </c>
      <c r="R261" s="16">
        <v>4.0057609854635423</v>
      </c>
      <c r="S261" s="16">
        <v>9.9638044957026217</v>
      </c>
      <c r="T261" s="20" t="s">
        <v>122</v>
      </c>
      <c r="U261" s="10">
        <v>4</v>
      </c>
      <c r="V261" s="20" t="s">
        <v>143</v>
      </c>
      <c r="W261" s="10">
        <v>4</v>
      </c>
      <c r="X261" s="20" t="s">
        <v>143</v>
      </c>
      <c r="Y261" s="10">
        <v>4</v>
      </c>
      <c r="Z261" s="20" t="s">
        <v>33</v>
      </c>
      <c r="AA261" s="15">
        <v>3</v>
      </c>
      <c r="AB261" s="11">
        <v>63.798454237503776</v>
      </c>
      <c r="AC261" s="10">
        <v>33.308051401692381</v>
      </c>
      <c r="AD261" s="19">
        <v>2.8934943608038433</v>
      </c>
      <c r="AE261" s="12">
        <v>1778.7758945386061</v>
      </c>
      <c r="AF261" s="10">
        <v>1822.3873939099308</v>
      </c>
      <c r="AG261" s="10">
        <v>1195.4158486749452</v>
      </c>
      <c r="AH261" s="10">
        <v>0</v>
      </c>
      <c r="AI261" s="10">
        <v>2.4964045624012217</v>
      </c>
      <c r="AJ261" s="10"/>
      <c r="AK261" s="10"/>
      <c r="AL261" s="10"/>
      <c r="AM261" s="10"/>
      <c r="AN261" s="10">
        <v>11.858505963590707</v>
      </c>
      <c r="AO261" s="10">
        <v>5.0972152589730406</v>
      </c>
      <c r="AP261" s="10">
        <v>9.3679109407246166</v>
      </c>
      <c r="AQ261" s="10">
        <v>114.66</v>
      </c>
      <c r="AR261" s="10"/>
      <c r="AS261" s="10"/>
      <c r="AT261" s="10">
        <v>4.8795298807627754</v>
      </c>
      <c r="AU261" s="10">
        <v>1</v>
      </c>
      <c r="AV261" s="16"/>
      <c r="AW261" s="19">
        <v>273.35810908648961</v>
      </c>
      <c r="AX261" s="1" t="s">
        <v>120</v>
      </c>
      <c r="AY261" s="23">
        <v>40.682414698162702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63.798454237503776</v>
      </c>
      <c r="BG261" s="24">
        <v>33.308051401692381</v>
      </c>
      <c r="BH261" s="24">
        <v>2.8934943608038433</v>
      </c>
      <c r="BI261" s="21"/>
      <c r="BJ261" s="25">
        <f t="shared" ca="1" si="25"/>
        <v>0.9985160086192133</v>
      </c>
      <c r="BK261" s="24">
        <f t="shared" ca="1" si="26"/>
        <v>17.920381697804455</v>
      </c>
      <c r="BL261" s="23">
        <f t="shared" si="27"/>
        <v>4.5500116662874808</v>
      </c>
      <c r="BM261" s="23">
        <f t="shared" ca="1" si="28"/>
        <v>2.9052504843933606</v>
      </c>
      <c r="BN261" s="22">
        <f t="shared" si="29"/>
        <v>2.8891832541737501</v>
      </c>
      <c r="BO261" s="21"/>
      <c r="BP261" s="2"/>
    </row>
    <row r="262" spans="1:68" x14ac:dyDescent="0.2">
      <c r="A262">
        <v>12.45</v>
      </c>
      <c r="B262">
        <v>2.2000000000000002</v>
      </c>
      <c r="C262">
        <v>1.3103100000000001</v>
      </c>
      <c r="D262">
        <v>-0.17471</v>
      </c>
      <c r="E262">
        <v>5.382E-2</v>
      </c>
      <c r="F262">
        <v>1.29375</v>
      </c>
      <c r="G262">
        <v>1.8159000000000001</v>
      </c>
      <c r="H262" s="21"/>
      <c r="I262" s="17">
        <f t="shared" si="23"/>
        <v>40.846456692913378</v>
      </c>
      <c r="J262" s="16">
        <f t="shared" si="24"/>
        <v>-40.846456692913378</v>
      </c>
      <c r="K262" s="10">
        <v>120</v>
      </c>
      <c r="L262" s="16">
        <v>4309.3832020997434</v>
      </c>
      <c r="M262" s="16">
        <v>1770.8005249343807</v>
      </c>
      <c r="N262" s="16">
        <v>17.700131233595798</v>
      </c>
      <c r="O262" s="16">
        <v>17.410922787193986</v>
      </c>
      <c r="P262" s="16">
        <v>17.553959554727118</v>
      </c>
      <c r="Q262" s="16">
        <v>0.72185357657225158</v>
      </c>
      <c r="R262" s="16">
        <v>4.1121980161898177</v>
      </c>
      <c r="S262" s="16">
        <v>9.9331088564675554</v>
      </c>
      <c r="T262" s="20" t="s">
        <v>122</v>
      </c>
      <c r="U262" s="10">
        <v>4</v>
      </c>
      <c r="V262" s="20" t="s">
        <v>143</v>
      </c>
      <c r="W262" s="10">
        <v>4</v>
      </c>
      <c r="X262" s="20" t="s">
        <v>143</v>
      </c>
      <c r="Y262" s="10">
        <v>4</v>
      </c>
      <c r="Z262" s="20" t="s">
        <v>33</v>
      </c>
      <c r="AA262" s="15">
        <v>3</v>
      </c>
      <c r="AB262" s="11">
        <v>67.124449141381604</v>
      </c>
      <c r="AC262" s="10">
        <v>30.209249321670043</v>
      </c>
      <c r="AD262" s="19">
        <v>2.666301536948354</v>
      </c>
      <c r="AE262" s="12">
        <v>1741.0922787193988</v>
      </c>
      <c r="AF262" s="10">
        <v>1776.8437827238022</v>
      </c>
      <c r="AG262" s="10">
        <v>1170.2639703151413</v>
      </c>
      <c r="AH262" s="10">
        <v>0</v>
      </c>
      <c r="AI262" s="10">
        <v>2.4317895102886027</v>
      </c>
      <c r="AJ262" s="10"/>
      <c r="AK262" s="10"/>
      <c r="AL262" s="10"/>
      <c r="AM262" s="10"/>
      <c r="AN262" s="10">
        <v>11.607281858129324</v>
      </c>
      <c r="AO262" s="10">
        <v>5.0365172928200668</v>
      </c>
      <c r="AP262" s="10">
        <v>9.1918477922059889</v>
      </c>
      <c r="AQ262" s="10">
        <v>114.66</v>
      </c>
      <c r="AR262" s="10"/>
      <c r="AS262" s="10"/>
      <c r="AT262" s="10">
        <v>4.7247952679271226</v>
      </c>
      <c r="AU262" s="10">
        <v>1</v>
      </c>
      <c r="AV262" s="16"/>
      <c r="AW262" s="19">
        <v>266.52656740857032</v>
      </c>
      <c r="AX262" s="1" t="s">
        <v>120</v>
      </c>
      <c r="AY262" s="23">
        <v>40.846456692913399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7.124449141381604</v>
      </c>
      <c r="BG262" s="24">
        <v>30.209249321670043</v>
      </c>
      <c r="BH262" s="24">
        <v>2.666301536948354</v>
      </c>
      <c r="BI262" s="21"/>
      <c r="BJ262" s="25">
        <f t="shared" ca="1" si="25"/>
        <v>1</v>
      </c>
      <c r="BK262" s="24">
        <f t="shared" ca="1" si="26"/>
        <v>17.392436626082301</v>
      </c>
      <c r="BL262" s="23">
        <f t="shared" si="27"/>
        <v>4.6875837133535789</v>
      </c>
      <c r="BM262" s="23">
        <f t="shared" ca="1" si="28"/>
        <v>2.9235219980891904</v>
      </c>
      <c r="BN262" s="22">
        <f t="shared" si="29"/>
        <v>2.9035352327512163</v>
      </c>
      <c r="BO262" s="21"/>
      <c r="BP262" s="2"/>
    </row>
    <row r="263" spans="1:68" x14ac:dyDescent="0.2">
      <c r="A263">
        <v>12.5</v>
      </c>
      <c r="B263">
        <v>2.1</v>
      </c>
      <c r="C263">
        <v>1.3139700000000001</v>
      </c>
      <c r="D263">
        <v>-0.17330999999999999</v>
      </c>
      <c r="E263">
        <v>5.3769999999999998E-2</v>
      </c>
      <c r="F263">
        <v>1.2892300000000001</v>
      </c>
      <c r="G263">
        <v>1.81175</v>
      </c>
      <c r="H263" s="21"/>
      <c r="I263" s="17">
        <f t="shared" si="23"/>
        <v>41.01049868766404</v>
      </c>
      <c r="J263" s="16">
        <f t="shared" si="24"/>
        <v>-41.01049868766404</v>
      </c>
      <c r="K263" s="10">
        <v>120</v>
      </c>
      <c r="L263" s="16">
        <v>4329.0682414698231</v>
      </c>
      <c r="M263" s="16">
        <v>1780.2493438320189</v>
      </c>
      <c r="N263" s="16">
        <v>17.77121609798775</v>
      </c>
      <c r="O263" s="16">
        <v>18.41035781544257</v>
      </c>
      <c r="P263" s="16">
        <v>18.553173574373211</v>
      </c>
      <c r="Q263" s="16">
        <v>0.73062457993278929</v>
      </c>
      <c r="R263" s="16">
        <v>3.9380032586013911</v>
      </c>
      <c r="S263" s="16">
        <v>9.9177610368500204</v>
      </c>
      <c r="T263" s="20" t="s">
        <v>122</v>
      </c>
      <c r="U263" s="10">
        <v>4</v>
      </c>
      <c r="V263" s="20" t="s">
        <v>143</v>
      </c>
      <c r="W263" s="10">
        <v>4</v>
      </c>
      <c r="X263" s="20" t="s">
        <v>143</v>
      </c>
      <c r="Y263" s="10">
        <v>4</v>
      </c>
      <c r="Z263" s="20" t="s">
        <v>33</v>
      </c>
      <c r="AA263" s="15">
        <v>3</v>
      </c>
      <c r="AB263" s="11">
        <v>61.068302231814847</v>
      </c>
      <c r="AC263" s="10">
        <v>35.821763174429179</v>
      </c>
      <c r="AD263" s="19">
        <v>3.109934593755967</v>
      </c>
      <c r="AE263" s="12">
        <v>1841.0357815442571</v>
      </c>
      <c r="AF263" s="10">
        <v>1893.2404297780431</v>
      </c>
      <c r="AG263" s="10">
        <v>1236.8782382915474</v>
      </c>
      <c r="AH263" s="10">
        <v>0</v>
      </c>
      <c r="AI263" s="10">
        <v>2.5393579800011565</v>
      </c>
      <c r="AJ263" s="10"/>
      <c r="AK263" s="10"/>
      <c r="AL263" s="10"/>
      <c r="AM263" s="10"/>
      <c r="AN263" s="10">
        <v>12.273571876961713</v>
      </c>
      <c r="AO263" s="10">
        <v>5.2358997653159367</v>
      </c>
      <c r="AP263" s="10">
        <v>9.6581476680408329</v>
      </c>
      <c r="AQ263" s="10">
        <v>114.66</v>
      </c>
      <c r="AR263" s="10"/>
      <c r="AS263" s="10"/>
      <c r="AT263" s="10">
        <v>5.0219978238796648</v>
      </c>
      <c r="AU263" s="10">
        <v>1</v>
      </c>
      <c r="AV263" s="16"/>
      <c r="AW263" s="19">
        <v>283.98606446670647</v>
      </c>
      <c r="AX263" s="1" t="s">
        <v>120</v>
      </c>
      <c r="AY263" s="23">
        <v>41.010498687663997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61.068302231814847</v>
      </c>
      <c r="BG263" s="24">
        <v>35.821763174429179</v>
      </c>
      <c r="BH263" s="24">
        <v>3.109934593755967</v>
      </c>
      <c r="BI263" s="21"/>
      <c r="BJ263" s="25">
        <f t="shared" ca="1" si="25"/>
        <v>0.99350910887275334</v>
      </c>
      <c r="BK263" s="24">
        <f t="shared" ca="1" si="26"/>
        <v>18.390760790328311</v>
      </c>
      <c r="BL263" s="23">
        <f t="shared" si="27"/>
        <v>4.458116135873559</v>
      </c>
      <c r="BM263" s="23">
        <f t="shared" ca="1" si="28"/>
        <v>2.8909371103953556</v>
      </c>
      <c r="BN263" s="22">
        <f t="shared" si="29"/>
        <v>2.8730220768799195</v>
      </c>
      <c r="BO263" s="21"/>
      <c r="BP263" s="2"/>
    </row>
    <row r="264" spans="1:68" x14ac:dyDescent="0.2">
      <c r="A264">
        <v>12.55</v>
      </c>
      <c r="B264">
        <v>2.2000000000000002</v>
      </c>
      <c r="C264">
        <v>1.3120400000000001</v>
      </c>
      <c r="D264">
        <v>-0.1772</v>
      </c>
      <c r="E264">
        <v>5.3699999999999998E-2</v>
      </c>
      <c r="F264">
        <v>1.2871300000000001</v>
      </c>
      <c r="G264">
        <v>1.81053</v>
      </c>
      <c r="H264" s="21"/>
      <c r="I264" s="17">
        <f t="shared" si="23"/>
        <v>41.174540682414701</v>
      </c>
      <c r="J264" s="16">
        <f t="shared" si="24"/>
        <v>-41.174540682414701</v>
      </c>
      <c r="K264" s="10">
        <v>120</v>
      </c>
      <c r="L264" s="16">
        <v>4348.7532808399028</v>
      </c>
      <c r="M264" s="16">
        <v>1789.698162729657</v>
      </c>
      <c r="N264" s="16">
        <v>17.842300962379703</v>
      </c>
      <c r="O264" s="16">
        <v>17.883333333333347</v>
      </c>
      <c r="P264" s="16">
        <v>18.025839680220496</v>
      </c>
      <c r="Q264" s="16">
        <v>0.70625372059529523</v>
      </c>
      <c r="R264" s="16">
        <v>3.9180073334961345</v>
      </c>
      <c r="S264" s="16">
        <v>9.8962740893854733</v>
      </c>
      <c r="T264" s="20" t="s">
        <v>122</v>
      </c>
      <c r="U264" s="10">
        <v>4</v>
      </c>
      <c r="V264" s="20" t="s">
        <v>143</v>
      </c>
      <c r="W264" s="10">
        <v>4</v>
      </c>
      <c r="X264" s="20" t="s">
        <v>143</v>
      </c>
      <c r="Y264" s="10">
        <v>4</v>
      </c>
      <c r="Z264" s="20" t="s">
        <v>33</v>
      </c>
      <c r="AA264" s="15">
        <v>3</v>
      </c>
      <c r="AB264" s="11">
        <v>61.40126939478219</v>
      </c>
      <c r="AC264" s="10">
        <v>35.516966464712937</v>
      </c>
      <c r="AD264" s="19">
        <v>3.0817641405048795</v>
      </c>
      <c r="AE264" s="12">
        <v>1788.3333333333346</v>
      </c>
      <c r="AF264" s="10">
        <v>1830.0432046206604</v>
      </c>
      <c r="AG264" s="10">
        <v>1201.722645348033</v>
      </c>
      <c r="AH264" s="10">
        <v>0</v>
      </c>
      <c r="AI264" s="10">
        <v>2.5523178362907131</v>
      </c>
      <c r="AJ264" s="10"/>
      <c r="AK264" s="10"/>
      <c r="AL264" s="10"/>
      <c r="AM264" s="10"/>
      <c r="AN264" s="10">
        <v>11.922222222222231</v>
      </c>
      <c r="AO264" s="10">
        <v>5.1183984790030852</v>
      </c>
      <c r="AP264" s="10">
        <v>9.4120585174362326</v>
      </c>
      <c r="AQ264" s="10">
        <v>114.66</v>
      </c>
      <c r="AR264" s="10"/>
      <c r="AS264" s="10"/>
      <c r="AT264" s="10">
        <v>4.8191122571035185</v>
      </c>
      <c r="AU264" s="10">
        <v>1</v>
      </c>
      <c r="AV264" s="16"/>
      <c r="AW264" s="19">
        <v>274.50648069309904</v>
      </c>
      <c r="AX264" s="1" t="s">
        <v>120</v>
      </c>
      <c r="AY264" s="23">
        <v>41.174540682414701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1.40126939478219</v>
      </c>
      <c r="BG264" s="24">
        <v>35.516966464712937</v>
      </c>
      <c r="BH264" s="24">
        <v>3.0817641405048795</v>
      </c>
      <c r="BI264" s="21"/>
      <c r="BJ264" s="25">
        <f t="shared" ca="1" si="25"/>
        <v>0.99844115174306403</v>
      </c>
      <c r="BK264" s="24">
        <f t="shared" ca="1" si="26"/>
        <v>17.709442639307124</v>
      </c>
      <c r="BL264" s="23">
        <f t="shared" si="27"/>
        <v>4.4554481742284766</v>
      </c>
      <c r="BM264" s="23">
        <f t="shared" ca="1" si="28"/>
        <v>2.903296152382024</v>
      </c>
      <c r="BN264" s="22">
        <f t="shared" si="29"/>
        <v>2.8813476614786708</v>
      </c>
      <c r="BO264" s="21"/>
      <c r="BP264" s="2"/>
    </row>
    <row r="265" spans="1:68" x14ac:dyDescent="0.2">
      <c r="A265">
        <v>12.6</v>
      </c>
      <c r="B265">
        <v>2.1</v>
      </c>
      <c r="C265">
        <v>1.3146500000000001</v>
      </c>
      <c r="D265">
        <v>-0.16911999999999999</v>
      </c>
      <c r="E265">
        <v>5.3609999999999998E-2</v>
      </c>
      <c r="F265">
        <v>1.28735</v>
      </c>
      <c r="G265">
        <v>1.81033</v>
      </c>
      <c r="H265" s="21"/>
      <c r="I265" s="17">
        <f t="shared" si="23"/>
        <v>41.338582677165348</v>
      </c>
      <c r="J265" s="16">
        <f t="shared" si="24"/>
        <v>-41.338582677165348</v>
      </c>
      <c r="K265" s="10">
        <v>120</v>
      </c>
      <c r="L265" s="16">
        <v>4368.4383202099807</v>
      </c>
      <c r="M265" s="16">
        <v>1799.1469816272943</v>
      </c>
      <c r="N265" s="16">
        <v>17.913385826771652</v>
      </c>
      <c r="O265" s="16">
        <v>18.596045197740125</v>
      </c>
      <c r="P265" s="16">
        <v>18.738153729142788</v>
      </c>
      <c r="Q265" s="16">
        <v>0.75687493999039845</v>
      </c>
      <c r="R265" s="16">
        <v>4.0392183292490422</v>
      </c>
      <c r="S265" s="16">
        <v>9.8686480140739157</v>
      </c>
      <c r="T265" s="20" t="s">
        <v>122</v>
      </c>
      <c r="U265" s="10">
        <v>4</v>
      </c>
      <c r="V265" s="20" t="s">
        <v>143</v>
      </c>
      <c r="W265" s="10">
        <v>4</v>
      </c>
      <c r="X265" s="20" t="s">
        <v>143</v>
      </c>
      <c r="Y265" s="10">
        <v>4</v>
      </c>
      <c r="Z265" s="20" t="s">
        <v>33</v>
      </c>
      <c r="AA265" s="15">
        <v>3</v>
      </c>
      <c r="AB265" s="11">
        <v>63.362446271547334</v>
      </c>
      <c r="AC265" s="10">
        <v>33.711575140237372</v>
      </c>
      <c r="AD265" s="19">
        <v>2.9259785882152953</v>
      </c>
      <c r="AE265" s="12">
        <v>1859.6045197740125</v>
      </c>
      <c r="AF265" s="10">
        <v>1912.6869139426904</v>
      </c>
      <c r="AG265" s="10">
        <v>1249.2102486095191</v>
      </c>
      <c r="AH265" s="10">
        <v>0</v>
      </c>
      <c r="AI265" s="10">
        <v>2.4757265354010132</v>
      </c>
      <c r="AJ265" s="10"/>
      <c r="AK265" s="10"/>
      <c r="AL265" s="10"/>
      <c r="AM265" s="10"/>
      <c r="AN265" s="10">
        <v>12.397363465160083</v>
      </c>
      <c r="AO265" s="10">
        <v>5.3083057036610901</v>
      </c>
      <c r="AP265" s="10">
        <v>9.7444717402666345</v>
      </c>
      <c r="AQ265" s="10">
        <v>114.66</v>
      </c>
      <c r="AR265" s="10"/>
      <c r="AS265" s="10"/>
      <c r="AT265" s="10">
        <v>5.019884706684544</v>
      </c>
      <c r="AU265" s="10">
        <v>1</v>
      </c>
      <c r="AV265" s="16"/>
      <c r="AW265" s="19">
        <v>286.90303709140358</v>
      </c>
      <c r="AX265" s="1" t="s">
        <v>120</v>
      </c>
      <c r="AY265" s="23">
        <v>41.338582677165299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3.362446271547334</v>
      </c>
      <c r="BG265" s="24">
        <v>33.711575140237372</v>
      </c>
      <c r="BH265" s="24">
        <v>2.9259785882152953</v>
      </c>
      <c r="BI265" s="21"/>
      <c r="BJ265" s="25">
        <f t="shared" ca="1" si="25"/>
        <v>0.99665522028671627</v>
      </c>
      <c r="BK265" s="24">
        <f t="shared" ca="1" si="26"/>
        <v>18.391883425543821</v>
      </c>
      <c r="BL265" s="23">
        <f t="shared" si="27"/>
        <v>4.5721754960059151</v>
      </c>
      <c r="BM265" s="23">
        <f t="shared" ca="1" si="28"/>
        <v>2.8980227158210323</v>
      </c>
      <c r="BN265" s="22">
        <f t="shared" si="29"/>
        <v>2.8766681497607278</v>
      </c>
      <c r="BO265" s="21"/>
      <c r="BP265" s="2"/>
    </row>
    <row r="266" spans="1:68" x14ac:dyDescent="0.2">
      <c r="A266">
        <v>12.65</v>
      </c>
      <c r="B266">
        <v>2.2000000000000002</v>
      </c>
      <c r="C266">
        <v>1.31325</v>
      </c>
      <c r="D266">
        <v>-0.16552</v>
      </c>
      <c r="E266">
        <v>5.3560000000000003E-2</v>
      </c>
      <c r="F266">
        <v>1.2868999999999999</v>
      </c>
      <c r